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threadedComments/threadedComment1.xml" ContentType="application/vnd.ms-excel.threaded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010"/>
  <workbookPr/>
  <mc:AlternateContent xmlns:mc="http://schemas.openxmlformats.org/markup-compatibility/2006">
    <mc:Choice Requires="x15">
      <x15ac:absPath xmlns:x15ac="http://schemas.microsoft.com/office/spreadsheetml/2010/11/ac" url="/Users/AdamV/Desktop/Bachelor/GitHub/Bachelor_Git/TIMES-DE/"/>
    </mc:Choice>
  </mc:AlternateContent>
  <xr:revisionPtr revIDLastSave="0" documentId="13_ncr:1_{AE988188-23A2-3243-8557-E67740859DAF}" xr6:coauthVersionLast="47" xr6:coauthVersionMax="47" xr10:uidLastSave="{00000000-0000-0000-0000-000000000000}"/>
  <bookViews>
    <workbookView xWindow="0" yWindow="460" windowWidth="22360" windowHeight="14640" tabRatio="804" firstSheet="30" activeTab="38"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All_TP">#REF!,#REF!,#REF!</definedName>
    <definedName name="All_US">#REF!,#REF!,#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0" i="58" l="1"/>
  <c r="N50" i="58"/>
  <c r="L50" i="58"/>
  <c r="Q60" i="39" l="1"/>
  <c r="Q57" i="39" l="1"/>
  <c r="S60" i="39" l="1"/>
  <c r="R60" i="39"/>
  <c r="Y210" i="8" l="1"/>
  <c r="AB210" i="8" s="1"/>
  <c r="Y211" i="8"/>
  <c r="AB211" i="8" s="1"/>
  <c r="Y212" i="8"/>
  <c r="AB212" i="8" s="1"/>
  <c r="Y214" i="8"/>
  <c r="AB214" i="8" s="1"/>
  <c r="X211" i="8"/>
  <c r="AA211" i="8" s="1"/>
  <c r="X212" i="8"/>
  <c r="AA212" i="8" s="1"/>
  <c r="X214" i="8"/>
  <c r="AA214" i="8" s="1"/>
  <c r="X210" i="8"/>
  <c r="AA210" i="8" s="1"/>
  <c r="Q7" i="29"/>
  <c r="P7" i="29"/>
  <c r="N3" i="29"/>
  <c r="D6" i="29" s="1"/>
  <c r="O7" i="29"/>
  <c r="N7" i="29"/>
  <c r="W12" i="15"/>
  <c r="Q60" i="51"/>
  <c r="R60" i="51"/>
  <c r="S60" i="51"/>
  <c r="D8" i="29" l="1"/>
  <c r="D9" i="29"/>
  <c r="C6" i="29"/>
  <c r="D10" i="29"/>
  <c r="AB213" i="8"/>
  <c r="C9" i="29"/>
  <c r="W212" i="8" s="1"/>
  <c r="AA213" i="8"/>
  <c r="D7" i="29"/>
  <c r="C7" i="29"/>
  <c r="W210" i="8" s="1"/>
  <c r="Z213" i="8" l="1"/>
  <c r="C8" i="29"/>
  <c r="W211" i="8" s="1"/>
  <c r="Z211" i="8" s="1"/>
  <c r="C10" i="29"/>
  <c r="W214" i="8" s="1"/>
  <c r="Z214" i="8" s="1"/>
  <c r="Z212" i="8"/>
  <c r="Z210" i="8" l="1"/>
  <c r="F22" i="29"/>
  <c r="G22" i="29"/>
  <c r="H22" i="29"/>
  <c r="I22" i="29"/>
  <c r="J22" i="29"/>
  <c r="K22" i="29"/>
  <c r="L22" i="29"/>
  <c r="E17" i="29" l="1"/>
  <c r="E22" i="29" s="1"/>
  <c r="N17" i="29"/>
  <c r="G18" i="29"/>
  <c r="G19" i="29" s="1"/>
  <c r="H18" i="29"/>
  <c r="H19" i="29" s="1"/>
  <c r="I18" i="29"/>
  <c r="I19" i="29" s="1"/>
  <c r="K18" i="29"/>
  <c r="K19" i="29" s="1"/>
  <c r="L18" i="29"/>
  <c r="L19" i="29" s="1"/>
  <c r="F18" i="29"/>
  <c r="F19" i="29" s="1"/>
  <c r="N21" i="29"/>
  <c r="Z60" i="41"/>
  <c r="AA60" i="41"/>
  <c r="Z61" i="41"/>
  <c r="AA61" i="41"/>
  <c r="Z64" i="41"/>
  <c r="AA64" i="41"/>
  <c r="D12" i="29"/>
  <c r="C12" i="29" s="1"/>
  <c r="Y60" i="41" s="1"/>
  <c r="E12" i="29"/>
  <c r="D11" i="29"/>
  <c r="C11" i="29" s="1"/>
  <c r="E11" i="29"/>
  <c r="N12" i="29"/>
  <c r="N13" i="29"/>
  <c r="E13" i="29" s="1"/>
  <c r="D13" i="29" s="1"/>
  <c r="C13" i="29" s="1"/>
  <c r="Y61" i="41" s="1"/>
  <c r="N14" i="29"/>
  <c r="E14" i="29" s="1"/>
  <c r="D14" i="29" s="1"/>
  <c r="C14" i="29" s="1"/>
  <c r="Y64" i="41" s="1"/>
  <c r="N11" i="29"/>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G15" i="29"/>
  <c r="H15" i="29"/>
  <c r="W62" i="41" s="1"/>
  <c r="I15" i="29"/>
  <c r="J15" i="29"/>
  <c r="K15" i="29"/>
  <c r="X62" i="41" s="1"/>
  <c r="L15" i="29"/>
  <c r="AA62" i="41" s="1"/>
  <c r="F15" i="29"/>
  <c r="W61" i="41"/>
  <c r="X61" i="41"/>
  <c r="W64" i="41"/>
  <c r="X64" i="41"/>
  <c r="X60" i="41"/>
  <c r="W60" i="41"/>
  <c r="W61" i="43"/>
  <c r="X64" i="43"/>
  <c r="X61" i="43" s="1"/>
  <c r="Y64" i="43"/>
  <c r="Y61" i="43" s="1"/>
  <c r="Z64" i="43"/>
  <c r="Z61" i="43" s="1"/>
  <c r="AA64" i="43"/>
  <c r="AA61" i="43" s="1"/>
  <c r="W64" i="43"/>
  <c r="X60" i="43"/>
  <c r="Y60" i="43"/>
  <c r="Z60" i="43"/>
  <c r="AA60" i="43"/>
  <c r="X62" i="43"/>
  <c r="Y62" i="43"/>
  <c r="Z62" i="43"/>
  <c r="AA62" i="43"/>
  <c r="X63" i="43"/>
  <c r="Y63" i="43"/>
  <c r="Z63" i="43"/>
  <c r="AA63" i="43"/>
  <c r="W62" i="43"/>
  <c r="W63" i="43"/>
  <c r="W60" i="43"/>
  <c r="R60" i="43"/>
  <c r="S60" i="43"/>
  <c r="Q60" i="43"/>
  <c r="S39" i="47"/>
  <c r="T39" i="47"/>
  <c r="U39" i="47"/>
  <c r="V39" i="47"/>
  <c r="W39" i="47"/>
  <c r="M60" i="43" s="1"/>
  <c r="X39" i="47"/>
  <c r="Y39" i="47"/>
  <c r="Z39" i="47"/>
  <c r="AA39" i="47"/>
  <c r="R39" i="47"/>
  <c r="L60" i="43" s="1"/>
  <c r="Q60" i="53"/>
  <c r="N60" i="53"/>
  <c r="M60" i="53"/>
  <c r="L60" i="53"/>
  <c r="X64" i="53"/>
  <c r="X61" i="53" s="1"/>
  <c r="Y64" i="53"/>
  <c r="Y61" i="53" s="1"/>
  <c r="Z64" i="53"/>
  <c r="Z61" i="53" s="1"/>
  <c r="AA64" i="53"/>
  <c r="AA61" i="53" s="1"/>
  <c r="W64" i="53"/>
  <c r="R18" i="48"/>
  <c r="S18" i="48"/>
  <c r="T18" i="48"/>
  <c r="U18" i="48"/>
  <c r="V18" i="48"/>
  <c r="W18" i="48"/>
  <c r="X18" i="48"/>
  <c r="Y18" i="48"/>
  <c r="Z18" i="48"/>
  <c r="Q18" i="48"/>
  <c r="Q12" i="48"/>
  <c r="Q50" i="58" s="1"/>
  <c r="R12" i="48"/>
  <c r="S12" i="48"/>
  <c r="T12" i="48"/>
  <c r="U12" i="48"/>
  <c r="V12" i="48"/>
  <c r="W12" i="48"/>
  <c r="X12" i="48"/>
  <c r="Y12" i="48"/>
  <c r="Z12" i="48"/>
  <c r="R40" i="56"/>
  <c r="S40" i="56"/>
  <c r="Q40" i="56"/>
  <c r="AF42" i="56"/>
  <c r="AG42" i="56"/>
  <c r="AE42" i="56"/>
  <c r="AF41" i="56"/>
  <c r="AG41" i="56"/>
  <c r="AE41" i="56"/>
  <c r="AF40" i="56"/>
  <c r="AG40" i="56"/>
  <c r="AE40" i="56"/>
  <c r="N51" i="58"/>
  <c r="S63" i="58"/>
  <c r="Q20" i="60"/>
  <c r="Z62" i="41" l="1"/>
  <c r="E23" i="29"/>
  <c r="E24" i="29" s="1"/>
  <c r="D17" i="29"/>
  <c r="E18" i="29"/>
  <c r="E19" i="29" s="1"/>
  <c r="L23" i="29"/>
  <c r="L24" i="29" s="1"/>
  <c r="K23" i="29"/>
  <c r="K24" i="29" s="1"/>
  <c r="F23" i="29"/>
  <c r="F24" i="29" s="1"/>
  <c r="G23" i="29"/>
  <c r="G24" i="29" s="1"/>
  <c r="H23" i="29"/>
  <c r="H24" i="29" s="1"/>
  <c r="J23" i="29"/>
  <c r="J24" i="29" s="1"/>
  <c r="I23" i="29"/>
  <c r="I24" i="29" s="1"/>
  <c r="J18" i="29"/>
  <c r="J19" i="29" s="1"/>
  <c r="N15" i="29"/>
  <c r="E15" i="29" s="1"/>
  <c r="D15" i="29" s="1"/>
  <c r="C15" i="29" s="1"/>
  <c r="Y62" i="41" s="1"/>
  <c r="D5" i="24"/>
  <c r="C17" i="29" l="1"/>
  <c r="D22" i="29"/>
  <c r="D19" i="29"/>
  <c r="D18" i="29"/>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D23" i="29" l="1"/>
  <c r="D24" i="29"/>
  <c r="C22" i="29"/>
  <c r="C18" i="29"/>
  <c r="C19" i="29" s="1"/>
  <c r="AB14" i="55"/>
  <c r="AB13" i="55"/>
  <c r="AB9" i="55"/>
  <c r="AB8" i="55"/>
  <c r="R139" i="32"/>
  <c r="R137" i="32"/>
  <c r="AC11" i="57" s="1"/>
  <c r="R135" i="32"/>
  <c r="R133" i="32"/>
  <c r="R132" i="32"/>
  <c r="R131" i="32"/>
  <c r="R130" i="32"/>
  <c r="R129" i="32"/>
  <c r="R128" i="32"/>
  <c r="R127" i="32"/>
  <c r="R126" i="32"/>
  <c r="AB15" i="55" s="1"/>
  <c r="R125" i="32"/>
  <c r="S146" i="32"/>
  <c r="R146" i="32" s="1"/>
  <c r="S144" i="32"/>
  <c r="R144" i="32" s="1"/>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AC9" i="57" l="1"/>
  <c r="AB12" i="55"/>
  <c r="C24" i="29"/>
  <c r="C23" i="29"/>
  <c r="AB10" i="55"/>
  <c r="G10" i="49"/>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L68" i="35"/>
  <c r="J68" i="35" s="1"/>
  <c r="L67" i="35"/>
  <c r="J67" i="35" s="1"/>
  <c r="L66" i="35"/>
  <c r="J66" i="35" s="1"/>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s="1"/>
  <c r="V22" i="60"/>
  <c r="P22" i="60"/>
  <c r="H22" i="60"/>
  <c r="AJ21" i="60"/>
  <c r="AA21" i="60"/>
  <c r="Z21" i="60"/>
  <c r="Y21" i="60" s="1"/>
  <c r="V21" i="60"/>
  <c r="P21" i="60"/>
  <c r="H21" i="60"/>
  <c r="AA20" i="60"/>
  <c r="Z20" i="60"/>
  <c r="Y20" i="60" s="1"/>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M147" i="32"/>
  <c r="K146" i="32"/>
  <c r="J146" i="32"/>
  <c r="J70" i="35" s="1"/>
  <c r="I146" i="32"/>
  <c r="Q146" i="32"/>
  <c r="P146" i="32"/>
  <c r="Q144" i="32"/>
  <c r="P144" i="32"/>
  <c r="M145" i="32"/>
  <c r="K144" i="32"/>
  <c r="J144" i="32"/>
  <c r="J69" i="35" s="1"/>
  <c r="I144" i="32"/>
  <c r="J12" i="60" l="1"/>
  <c r="H14" i="60"/>
  <c r="L10" i="60"/>
  <c r="H12" i="60"/>
  <c r="E59" i="6"/>
  <c r="E27" i="6"/>
  <c r="E91"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B21" i="58" l="1"/>
  <c r="B31" i="58" s="1"/>
  <c r="M31" i="58" s="1"/>
  <c r="P63" i="58"/>
  <c r="E93" i="6"/>
  <c r="E61" i="6"/>
  <c r="E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D79" i="3" l="1"/>
  <c r="U12" i="60"/>
  <c r="R11" i="60"/>
  <c r="V11" i="60"/>
  <c r="Q12" i="60"/>
  <c r="I14" i="58"/>
  <c r="X14" i="58" s="1"/>
  <c r="H14" i="58"/>
  <c r="W14" i="58" s="1"/>
  <c r="T11" i="60"/>
  <c r="U11" i="60"/>
  <c r="Q11" i="60"/>
  <c r="S12" i="60"/>
  <c r="V12" i="60"/>
  <c r="R12" i="60"/>
  <c r="E83"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E9" i="55" l="1"/>
  <c r="E43" i="3" s="1"/>
  <c r="L5" i="56"/>
  <c r="H12" i="54"/>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E47" i="6"/>
  <c r="E15" i="6"/>
  <c r="E79"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E16" i="6"/>
  <c r="E17" i="6"/>
  <c r="E81" i="6"/>
  <c r="P11" i="56"/>
  <c r="R8" i="56"/>
  <c r="T8" i="56" s="1"/>
  <c r="Q8" i="5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G31" i="51"/>
  <c r="F31" i="51"/>
  <c r="G30" i="51"/>
  <c r="F30" i="51"/>
  <c r="G29" i="51"/>
  <c r="F29" i="51"/>
  <c r="G28" i="51"/>
  <c r="F28" i="51"/>
  <c r="G27" i="51"/>
  <c r="F27" i="51"/>
  <c r="G26" i="51"/>
  <c r="F26" i="51"/>
  <c r="G25" i="51"/>
  <c r="F25" i="51"/>
  <c r="G24" i="51"/>
  <c r="F24" i="51"/>
  <c r="G23" i="51"/>
  <c r="F23" i="51"/>
  <c r="G22" i="51"/>
  <c r="F22" i="51"/>
  <c r="G21" i="51"/>
  <c r="F21" i="51"/>
  <c r="G20" i="51"/>
  <c r="F20" i="51"/>
  <c r="G19" i="51"/>
  <c r="F19" i="51"/>
  <c r="G18" i="51"/>
  <c r="F18" i="51"/>
  <c r="G17" i="51"/>
  <c r="F17" i="51"/>
  <c r="G16" i="51"/>
  <c r="F16" i="51"/>
  <c r="G15" i="51"/>
  <c r="F15" i="51"/>
  <c r="G14" i="51"/>
  <c r="F14" i="51"/>
  <c r="B14" i="51"/>
  <c r="N14" i="51" s="1"/>
  <c r="G13" i="51"/>
  <c r="F13" i="51"/>
  <c r="B13" i="51"/>
  <c r="O13" i="51" s="1"/>
  <c r="Q13" i="51" s="1"/>
  <c r="G12" i="51"/>
  <c r="F12" i="51"/>
  <c r="B12" i="51"/>
  <c r="N12" i="51" s="1"/>
  <c r="G11" i="51"/>
  <c r="F11" i="51"/>
  <c r="B11" i="51"/>
  <c r="G10" i="51"/>
  <c r="F10" i="51"/>
  <c r="B10" i="51"/>
  <c r="O10" i="51" s="1"/>
  <c r="U10" i="51" s="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G110" i="44"/>
  <c r="N108" i="44" s="1"/>
  <c r="H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K110" i="44" l="1"/>
  <c r="K49" i="51"/>
  <c r="N109" i="44"/>
  <c r="M12" i="51"/>
  <c r="Z60" i="51"/>
  <c r="Y60" i="51" s="1"/>
  <c r="O12" i="51"/>
  <c r="P12" i="51" s="1"/>
  <c r="M9" i="51"/>
  <c r="K20" i="51"/>
  <c r="B22" i="51"/>
  <c r="K31" i="51"/>
  <c r="B24" i="51"/>
  <c r="M54" i="53"/>
  <c r="L21" i="44"/>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I9" i="51"/>
  <c r="H9" i="51"/>
  <c r="K17" i="51"/>
  <c r="N10" i="51"/>
  <c r="M10" i="51"/>
  <c r="B20" i="51"/>
  <c r="K29" i="51"/>
  <c r="H12" i="50"/>
  <c r="E12" i="50" s="1"/>
  <c r="K46" i="51"/>
  <c r="S13" i="51"/>
  <c r="P13" i="51"/>
  <c r="N24" i="51"/>
  <c r="M24" i="51"/>
  <c r="B34" i="51"/>
  <c r="K36" i="51"/>
  <c r="K43" i="51"/>
  <c r="K24" i="51"/>
  <c r="O24" i="51"/>
  <c r="R13" i="51"/>
  <c r="C15" i="50"/>
  <c r="T13" i="51"/>
  <c r="K22" i="51"/>
  <c r="U13" i="51"/>
  <c r="K11" i="51"/>
  <c r="H15" i="50"/>
  <c r="E15" i="50" s="1"/>
  <c r="U9" i="51"/>
  <c r="T9" i="51"/>
  <c r="S9" i="51"/>
  <c r="O22" i="51"/>
  <c r="K25" i="51"/>
  <c r="H12" i="51"/>
  <c r="B27" i="51"/>
  <c r="Z62" i="51"/>
  <c r="Y62" i="51" s="1"/>
  <c r="AA62" i="51"/>
  <c r="Z65" i="51"/>
  <c r="Y65" i="51" s="1"/>
  <c r="M14" i="51"/>
  <c r="H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K26" i="44"/>
  <c r="H15" i="44"/>
  <c r="R7" i="44"/>
  <c r="H26" i="44"/>
  <c r="W14" i="51" l="1"/>
  <c r="T25" i="44"/>
  <c r="T23" i="44"/>
  <c r="M22" i="51"/>
  <c r="B32" i="51"/>
  <c r="S24" i="53"/>
  <c r="T9" i="53"/>
  <c r="U22" i="56"/>
  <c r="S29" i="56"/>
  <c r="X23" i="56"/>
  <c r="U9" i="53"/>
  <c r="X22" i="56"/>
  <c r="T22" i="56"/>
  <c r="T29" i="56"/>
  <c r="V29" i="56"/>
  <c r="W21" i="56"/>
  <c r="T21" i="56"/>
  <c r="V21" i="56"/>
  <c r="X21" i="56"/>
  <c r="X18" i="56"/>
  <c r="S18" i="56"/>
  <c r="X9" i="51"/>
  <c r="E14" i="6"/>
  <c r="E46" i="6"/>
  <c r="W12" i="51"/>
  <c r="Y9" i="51"/>
  <c r="H19" i="50"/>
  <c r="E19" i="50" s="1"/>
  <c r="E14" i="50"/>
  <c r="X12" i="51"/>
  <c r="E78" i="6"/>
  <c r="AW61" i="43"/>
  <c r="W9" i="51"/>
  <c r="X14" i="51"/>
  <c r="Y14" i="51"/>
  <c r="Y13" i="51"/>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O32" i="51" l="1"/>
  <c r="B42" i="51"/>
  <c r="N32" i="51"/>
  <c r="I32" i="51" s="1"/>
  <c r="X32" i="51" s="1"/>
  <c r="M32" i="51"/>
  <c r="H32" i="51" s="1"/>
  <c r="W32" i="51" s="1"/>
  <c r="T32" i="56"/>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S20" i="51"/>
  <c r="P20" i="51"/>
  <c r="U20" i="51"/>
  <c r="R20" i="51"/>
  <c r="Q20" i="51"/>
  <c r="T20" i="51"/>
  <c r="J20" i="51"/>
  <c r="Y20" i="51" s="1"/>
  <c r="B47" i="5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O42" i="51" l="1"/>
  <c r="N42" i="51"/>
  <c r="I42" i="51" s="1"/>
  <c r="X42" i="51" s="1"/>
  <c r="M42" i="51"/>
  <c r="H42" i="51" s="1"/>
  <c r="W42" i="51" s="1"/>
  <c r="B52" i="51"/>
  <c r="S32" i="51"/>
  <c r="Q32" i="51"/>
  <c r="J32" i="51"/>
  <c r="Y32" i="51" s="1"/>
  <c r="U32" i="51"/>
  <c r="P32" i="51"/>
  <c r="T32" i="51"/>
  <c r="R32" i="51"/>
  <c r="J30" i="53"/>
  <c r="AA30" i="53" s="1"/>
  <c r="J32" i="53"/>
  <c r="AA32" i="53" s="1"/>
  <c r="J41" i="53"/>
  <c r="AA41" i="53" s="1"/>
  <c r="J29" i="53"/>
  <c r="AA29" i="53" s="1"/>
  <c r="J33" i="53"/>
  <c r="AA33" i="53" s="1"/>
  <c r="J44" i="53"/>
  <c r="AA44" i="53" s="1"/>
  <c r="D74" i="3"/>
  <c r="W28" i="53"/>
  <c r="V28" i="53"/>
  <c r="U28" i="53"/>
  <c r="T28" i="53"/>
  <c r="S28" i="53"/>
  <c r="R28" i="53"/>
  <c r="AA28" i="53"/>
  <c r="B48" i="53"/>
  <c r="Q38" i="53"/>
  <c r="J38" i="53" s="1"/>
  <c r="P38" i="53"/>
  <c r="O38" i="53"/>
  <c r="D10" i="55"/>
  <c r="B45" i="53"/>
  <c r="P43" i="53"/>
  <c r="O43" i="53"/>
  <c r="B53" i="53"/>
  <c r="Q43" i="53"/>
  <c r="D19" i="52"/>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T19" i="52" l="1"/>
  <c r="O52" i="51"/>
  <c r="N52" i="51"/>
  <c r="I52" i="51" s="1"/>
  <c r="X52" i="51" s="1"/>
  <c r="M52" i="51"/>
  <c r="H52" i="51" s="1"/>
  <c r="W52" i="51" s="1"/>
  <c r="T16" i="52"/>
  <c r="T42" i="51"/>
  <c r="P42" i="51"/>
  <c r="S42" i="51"/>
  <c r="J42" i="51"/>
  <c r="Y42" i="51" s="1"/>
  <c r="Q42" i="51"/>
  <c r="R42" i="51"/>
  <c r="U42" i="51"/>
  <c r="M13" i="42"/>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s="1"/>
  <c r="A46" i="40"/>
  <c r="C46" i="40" s="1"/>
  <c r="A24" i="40"/>
  <c r="A39" i="40" s="1"/>
  <c r="C39" i="40" s="1"/>
  <c r="C24" i="40"/>
  <c r="A25" i="40"/>
  <c r="C25" i="40"/>
  <c r="A26" i="40"/>
  <c r="C26" i="40" s="1"/>
  <c r="A27" i="40"/>
  <c r="C27" i="40" s="1"/>
  <c r="A28" i="40"/>
  <c r="C28" i="40" s="1"/>
  <c r="A29" i="40"/>
  <c r="C29" i="40" s="1"/>
  <c r="A30" i="40"/>
  <c r="C30" i="40" s="1"/>
  <c r="A31" i="40"/>
  <c r="C31" i="40" s="1"/>
  <c r="A32" i="40"/>
  <c r="A47" i="40" s="1"/>
  <c r="C47" i="40" s="1"/>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G6" i="41"/>
  <c r="F6" i="41"/>
  <c r="B6" i="41"/>
  <c r="G5" i="41"/>
  <c r="F5" i="4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M95" i="39" s="1"/>
  <c r="N96" i="39" s="1"/>
  <c r="O97" i="39" s="1"/>
  <c r="P98" i="39" s="1"/>
  <c r="Q99" i="39" s="1"/>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G22" i="39"/>
  <c r="F22" i="39"/>
  <c r="G21" i="39"/>
  <c r="F21" i="39"/>
  <c r="G20" i="39"/>
  <c r="F20" i="39"/>
  <c r="G19" i="39"/>
  <c r="F19" i="39"/>
  <c r="G18" i="39"/>
  <c r="F18" i="39"/>
  <c r="G17" i="39"/>
  <c r="F17" i="39"/>
  <c r="G16" i="39"/>
  <c r="F16" i="39"/>
  <c r="G15" i="39"/>
  <c r="F15" i="39"/>
  <c r="G14" i="39"/>
  <c r="F14" i="39"/>
  <c r="B14" i="39"/>
  <c r="G13" i="39"/>
  <c r="F13" i="39"/>
  <c r="B13"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J84" i="32"/>
  <c r="E92" i="32" s="1"/>
  <c r="AW61" i="39" s="1"/>
  <c r="F89" i="32"/>
  <c r="J88" i="32"/>
  <c r="J87" i="32"/>
  <c r="J86" i="32"/>
  <c r="J85" i="32"/>
  <c r="H84" i="32"/>
  <c r="E89" i="32"/>
  <c r="D89" i="32"/>
  <c r="C89" i="32"/>
  <c r="I88" i="32"/>
  <c r="H88" i="32"/>
  <c r="G88" i="32"/>
  <c r="I87" i="32"/>
  <c r="H87" i="32"/>
  <c r="G87" i="32"/>
  <c r="I86" i="32"/>
  <c r="H86" i="32"/>
  <c r="G86" i="32"/>
  <c r="I85" i="32"/>
  <c r="H85" i="32"/>
  <c r="G85" i="32"/>
  <c r="I84" i="32"/>
  <c r="G84" i="32"/>
  <c r="O11" i="41" l="1"/>
  <c r="N11" i="41"/>
  <c r="N11" i="39"/>
  <c r="O11" i="39"/>
  <c r="B16" i="41"/>
  <c r="O10" i="41"/>
  <c r="N10" i="41"/>
  <c r="O14" i="41"/>
  <c r="N14" i="41"/>
  <c r="AA29" i="41"/>
  <c r="A44" i="40"/>
  <c r="C44" i="40" s="1"/>
  <c r="N13" i="39"/>
  <c r="O13" i="39"/>
  <c r="N9" i="41"/>
  <c r="O9" i="41"/>
  <c r="N13" i="41"/>
  <c r="O13" i="41"/>
  <c r="A42" i="40"/>
  <c r="C42" i="40" s="1"/>
  <c r="N8" i="39"/>
  <c r="O8" i="39"/>
  <c r="N12" i="39"/>
  <c r="O12" i="39"/>
  <c r="B17" i="41"/>
  <c r="O10" i="39"/>
  <c r="N10" i="39"/>
  <c r="B23" i="39"/>
  <c r="N9" i="39"/>
  <c r="O9" i="39"/>
  <c r="M12" i="39"/>
  <c r="O14" i="39"/>
  <c r="N14" i="39"/>
  <c r="K5" i="41"/>
  <c r="N8" i="41"/>
  <c r="O8" i="41"/>
  <c r="N12" i="41"/>
  <c r="O12" i="41"/>
  <c r="C32" i="40"/>
  <c r="T52" i="51"/>
  <c r="P52" i="51"/>
  <c r="S52" i="51"/>
  <c r="J52" i="51"/>
  <c r="Y52" i="51" s="1"/>
  <c r="R52" i="51"/>
  <c r="U52" i="51"/>
  <c r="Q52" i="51"/>
  <c r="E46" i="42"/>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J8" i="39" s="1"/>
  <c r="X8" i="39" s="1"/>
  <c r="K14" i="39"/>
  <c r="I14" i="39" s="1"/>
  <c r="W14" i="39" s="1"/>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E102" i="41" s="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R100" i="39"/>
  <c r="W96" i="39"/>
  <c r="X105" i="39"/>
  <c r="Y106" i="39" s="1"/>
  <c r="Z107" i="39" s="1"/>
  <c r="AA108" i="39" s="1"/>
  <c r="AB109" i="39" s="1"/>
  <c r="M96" i="39"/>
  <c r="AA105" i="39"/>
  <c r="AB106" i="39" s="1"/>
  <c r="W100" i="39"/>
  <c r="X101" i="39" s="1"/>
  <c r="Y102" i="39" s="1"/>
  <c r="Z103" i="39" s="1"/>
  <c r="AA104" i="39" s="1"/>
  <c r="E109" i="39"/>
  <c r="S81" i="39"/>
  <c r="T95" i="39"/>
  <c r="E99" i="39"/>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L43" i="29"/>
  <c r="L47" i="29"/>
  <c r="L48" i="29" s="1"/>
  <c r="K47" i="29"/>
  <c r="J47" i="29"/>
  <c r="I47" i="29"/>
  <c r="H47" i="29"/>
  <c r="G47" i="29"/>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8" i="29" s="1"/>
  <c r="F43" i="29" s="1"/>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l="1"/>
  <c r="N11" i="37"/>
  <c r="O11" i="37"/>
  <c r="M11" i="37"/>
  <c r="G86" i="39"/>
  <c r="J48" i="29"/>
  <c r="N19" i="39"/>
  <c r="O19" i="39"/>
  <c r="N24" i="39"/>
  <c r="O24" i="39"/>
  <c r="N31" i="39"/>
  <c r="O31" i="39"/>
  <c r="N19" i="41"/>
  <c r="O19" i="41"/>
  <c r="O18" i="41"/>
  <c r="N18" i="41"/>
  <c r="N33" i="39"/>
  <c r="O33" i="39"/>
  <c r="R10" i="39"/>
  <c r="S10" i="39"/>
  <c r="P10" i="39"/>
  <c r="T10" i="39"/>
  <c r="U10" i="39"/>
  <c r="Q10" i="39"/>
  <c r="R12" i="39"/>
  <c r="Q12" i="39"/>
  <c r="P12" i="39"/>
  <c r="S12" i="39"/>
  <c r="T12" i="39"/>
  <c r="U12" i="39"/>
  <c r="T10" i="41"/>
  <c r="R10" i="41"/>
  <c r="Q10" i="41"/>
  <c r="S10" i="41"/>
  <c r="P10" i="41"/>
  <c r="U10" i="41"/>
  <c r="P11" i="39"/>
  <c r="R11" i="39"/>
  <c r="T11" i="39"/>
  <c r="U11" i="39"/>
  <c r="S11" i="39"/>
  <c r="Q11" i="39"/>
  <c r="D86" i="39"/>
  <c r="G48" i="29"/>
  <c r="G43" i="29" s="1"/>
  <c r="H86" i="39"/>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K48" i="29"/>
  <c r="X210" i="37" s="1"/>
  <c r="E90" i="39"/>
  <c r="F99" i="39" s="1"/>
  <c r="O43" i="39"/>
  <c r="N43" i="39"/>
  <c r="O33" i="41"/>
  <c r="N33" i="41"/>
  <c r="N24" i="41"/>
  <c r="O24" i="41"/>
  <c r="I8" i="39"/>
  <c r="W8" i="39" s="1"/>
  <c r="N23" i="41"/>
  <c r="O23" i="41"/>
  <c r="O21" i="39"/>
  <c r="N21" i="39"/>
  <c r="R8" i="41"/>
  <c r="P8" i="41"/>
  <c r="Q8" i="41"/>
  <c r="U8" i="41"/>
  <c r="T8" i="41"/>
  <c r="S8" i="41"/>
  <c r="P9" i="39"/>
  <c r="S9" i="39"/>
  <c r="U9" i="39"/>
  <c r="Q9" i="39"/>
  <c r="T9" i="39"/>
  <c r="R9" i="39"/>
  <c r="Q13" i="41"/>
  <c r="T13" i="41"/>
  <c r="S13" i="41"/>
  <c r="R13" i="41"/>
  <c r="P13" i="41"/>
  <c r="U13" i="41"/>
  <c r="P13" i="39"/>
  <c r="Q13" i="39"/>
  <c r="T13" i="39"/>
  <c r="R13" i="39"/>
  <c r="S13" i="39"/>
  <c r="U13" i="39"/>
  <c r="M10" i="37"/>
  <c r="N10" i="37"/>
  <c r="O10" i="37"/>
  <c r="M14" i="37"/>
  <c r="N14" i="37"/>
  <c r="O14" i="37"/>
  <c r="M9" i="37"/>
  <c r="N9" i="37"/>
  <c r="O9" i="37"/>
  <c r="E86" i="39"/>
  <c r="H48" i="29"/>
  <c r="W210" i="37" s="1"/>
  <c r="N22" i="39"/>
  <c r="O22" i="39"/>
  <c r="N20" i="39"/>
  <c r="O20" i="39"/>
  <c r="O21" i="41"/>
  <c r="N21" i="41"/>
  <c r="N23" i="39"/>
  <c r="I23" i="39" s="1"/>
  <c r="W23" i="39" s="1"/>
  <c r="O23" i="39"/>
  <c r="R8" i="39"/>
  <c r="T8" i="39"/>
  <c r="Q8" i="39"/>
  <c r="U8" i="39"/>
  <c r="P8" i="39"/>
  <c r="S8" i="39"/>
  <c r="T14" i="41"/>
  <c r="P14" i="41"/>
  <c r="U14" i="41"/>
  <c r="S14" i="41"/>
  <c r="R14" i="41"/>
  <c r="Q14" i="41"/>
  <c r="M13" i="37"/>
  <c r="N13" i="37"/>
  <c r="O13" i="37"/>
  <c r="O8" i="37"/>
  <c r="M8" i="37"/>
  <c r="N8" i="37"/>
  <c r="O12" i="37"/>
  <c r="M12" i="37"/>
  <c r="N12" i="37"/>
  <c r="F86" i="39"/>
  <c r="I48" i="29"/>
  <c r="I43" i="29" s="1"/>
  <c r="E113" i="39"/>
  <c r="O28" i="39"/>
  <c r="N28" i="39"/>
  <c r="N18" i="39"/>
  <c r="O18" i="39"/>
  <c r="N20" i="41"/>
  <c r="I20" i="41" s="1"/>
  <c r="W20" i="41" s="1"/>
  <c r="O20" i="41"/>
  <c r="O32" i="41"/>
  <c r="N32" i="41"/>
  <c r="N34" i="41"/>
  <c r="O34" i="41"/>
  <c r="N31" i="41"/>
  <c r="O31" i="41"/>
  <c r="O22" i="41"/>
  <c r="N22" i="41"/>
  <c r="R12" i="41"/>
  <c r="U12" i="41"/>
  <c r="P12" i="41"/>
  <c r="T12" i="41"/>
  <c r="S12" i="41"/>
  <c r="Q12" i="41"/>
  <c r="R14" i="39"/>
  <c r="U14" i="39"/>
  <c r="P14" i="39"/>
  <c r="Q14" i="39"/>
  <c r="S14" i="39"/>
  <c r="T14" i="39"/>
  <c r="Q9" i="41"/>
  <c r="P9" i="41"/>
  <c r="U9" i="41"/>
  <c r="S9" i="41"/>
  <c r="R9" i="41"/>
  <c r="T9" i="41"/>
  <c r="S11" i="41"/>
  <c r="P11" i="41"/>
  <c r="R11" i="41"/>
  <c r="U11" i="41"/>
  <c r="T11" i="41"/>
  <c r="Q11" i="41"/>
  <c r="L49" i="29"/>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N58" i="37" l="1"/>
  <c r="O58" i="37"/>
  <c r="M58" i="37"/>
  <c r="M61" i="37"/>
  <c r="N61" i="37"/>
  <c r="O61" i="37"/>
  <c r="M20" i="37"/>
  <c r="N20" i="37"/>
  <c r="O20" i="37"/>
  <c r="N62" i="37"/>
  <c r="O62" i="37"/>
  <c r="M62" i="37"/>
  <c r="Q231" i="37"/>
  <c r="R28" i="39"/>
  <c r="Q28" i="39"/>
  <c r="T28" i="39"/>
  <c r="P28" i="39"/>
  <c r="S28" i="39"/>
  <c r="U28" i="39"/>
  <c r="Q21" i="41"/>
  <c r="S21" i="41"/>
  <c r="P21" i="41"/>
  <c r="R21" i="41"/>
  <c r="U21" i="41"/>
  <c r="T21" i="41"/>
  <c r="P10" i="37"/>
  <c r="U10" i="37"/>
  <c r="S10" i="37"/>
  <c r="R10" i="37"/>
  <c r="T10" i="37"/>
  <c r="Q10" i="37"/>
  <c r="P21" i="39"/>
  <c r="U21" i="39"/>
  <c r="S21" i="39"/>
  <c r="T21" i="39"/>
  <c r="R21" i="39"/>
  <c r="Q21" i="39"/>
  <c r="R24" i="41"/>
  <c r="T24" i="41"/>
  <c r="S24" i="41"/>
  <c r="U24" i="41"/>
  <c r="Q24" i="41"/>
  <c r="P24" i="41"/>
  <c r="P33" i="39"/>
  <c r="S33" i="39"/>
  <c r="Q33" i="39"/>
  <c r="T33" i="39"/>
  <c r="R33" i="39"/>
  <c r="U33" i="39"/>
  <c r="R24" i="39"/>
  <c r="T24" i="39"/>
  <c r="S24" i="39"/>
  <c r="U24" i="39"/>
  <c r="P24" i="39"/>
  <c r="Q24" i="39"/>
  <c r="M24" i="37"/>
  <c r="N24" i="37"/>
  <c r="O24" i="37"/>
  <c r="O19" i="37"/>
  <c r="M19" i="37"/>
  <c r="N19" i="37"/>
  <c r="N18" i="37"/>
  <c r="O18" i="37"/>
  <c r="M18" i="37"/>
  <c r="M60" i="37"/>
  <c r="N60" i="37"/>
  <c r="O60" i="37"/>
  <c r="M21" i="37"/>
  <c r="N21" i="37"/>
  <c r="O21" i="37"/>
  <c r="N22" i="37"/>
  <c r="O22" i="37"/>
  <c r="M22" i="37"/>
  <c r="N34" i="39"/>
  <c r="O34" i="39"/>
  <c r="O32" i="39"/>
  <c r="N32" i="39"/>
  <c r="N30" i="41"/>
  <c r="O30" i="41"/>
  <c r="O44" i="41"/>
  <c r="N44" i="41"/>
  <c r="O28" i="41"/>
  <c r="N28" i="41"/>
  <c r="S31" i="41"/>
  <c r="P31" i="41"/>
  <c r="T31" i="41"/>
  <c r="R31" i="41"/>
  <c r="U31" i="41"/>
  <c r="Q31" i="41"/>
  <c r="R18" i="39"/>
  <c r="U18" i="39"/>
  <c r="P18" i="39"/>
  <c r="T18" i="39"/>
  <c r="S18" i="39"/>
  <c r="Q18" i="39"/>
  <c r="P8" i="37"/>
  <c r="U8" i="37"/>
  <c r="R8" i="37"/>
  <c r="S8" i="37"/>
  <c r="Q8" i="37"/>
  <c r="T8" i="37"/>
  <c r="P23" i="39"/>
  <c r="R23" i="39"/>
  <c r="U23" i="39"/>
  <c r="T23" i="39"/>
  <c r="Q23" i="39"/>
  <c r="S23" i="39"/>
  <c r="R22" i="39"/>
  <c r="U22" i="39"/>
  <c r="P22" i="39"/>
  <c r="T22" i="39"/>
  <c r="Q22" i="39"/>
  <c r="S22" i="39"/>
  <c r="P14" i="37"/>
  <c r="S14" i="37"/>
  <c r="R14" i="37"/>
  <c r="T14" i="37"/>
  <c r="Q14" i="37"/>
  <c r="U14" i="37"/>
  <c r="S23" i="41"/>
  <c r="U23" i="41"/>
  <c r="T23" i="41"/>
  <c r="P23" i="41"/>
  <c r="Q23" i="41"/>
  <c r="R23" i="41"/>
  <c r="P43" i="39"/>
  <c r="R43" i="39"/>
  <c r="Q43" i="39"/>
  <c r="T43" i="39"/>
  <c r="S43" i="39"/>
  <c r="U43" i="39"/>
  <c r="N41" i="39"/>
  <c r="O41" i="39"/>
  <c r="N53" i="39"/>
  <c r="O53" i="39"/>
  <c r="N29" i="39"/>
  <c r="O29" i="39"/>
  <c r="O51" i="41"/>
  <c r="N51" i="41"/>
  <c r="N42" i="41"/>
  <c r="O42" i="41"/>
  <c r="O41" i="41"/>
  <c r="N41" i="41"/>
  <c r="T22" i="41"/>
  <c r="S22" i="41"/>
  <c r="P22" i="41"/>
  <c r="U22" i="41"/>
  <c r="R22" i="41"/>
  <c r="Q22" i="41"/>
  <c r="R32" i="41"/>
  <c r="U32" i="41"/>
  <c r="S32" i="41"/>
  <c r="Q32" i="41"/>
  <c r="T32" i="41"/>
  <c r="P32" i="41"/>
  <c r="P12" i="37"/>
  <c r="R12" i="37"/>
  <c r="S12" i="37"/>
  <c r="Q12" i="37"/>
  <c r="T12" i="37"/>
  <c r="U12" i="37"/>
  <c r="R13" i="37"/>
  <c r="T13" i="37"/>
  <c r="S13" i="37"/>
  <c r="Q13" i="37"/>
  <c r="P13" i="37"/>
  <c r="U13" i="37"/>
  <c r="U9" i="37"/>
  <c r="R9" i="37"/>
  <c r="T9" i="37"/>
  <c r="S9" i="37"/>
  <c r="Q9" i="37"/>
  <c r="P9" i="37"/>
  <c r="S19" i="41"/>
  <c r="R19" i="41"/>
  <c r="U19" i="41"/>
  <c r="T19" i="41"/>
  <c r="P19" i="41"/>
  <c r="Q19" i="41"/>
  <c r="P31" i="39"/>
  <c r="R31" i="39"/>
  <c r="U31" i="39"/>
  <c r="Q31" i="39"/>
  <c r="T31" i="39"/>
  <c r="S31" i="39"/>
  <c r="P19" i="39"/>
  <c r="R19" i="39"/>
  <c r="Q19" i="39"/>
  <c r="U19" i="39"/>
  <c r="S19" i="39"/>
  <c r="T19" i="39"/>
  <c r="O63" i="37"/>
  <c r="M63" i="37"/>
  <c r="N63" i="37"/>
  <c r="N30" i="39"/>
  <c r="O30" i="39"/>
  <c r="O59" i="37"/>
  <c r="M59" i="37"/>
  <c r="N59" i="37"/>
  <c r="O23" i="37"/>
  <c r="M23" i="37"/>
  <c r="N23" i="37"/>
  <c r="M64" i="37"/>
  <c r="N64" i="37"/>
  <c r="O64" i="37"/>
  <c r="N38" i="39"/>
  <c r="O38" i="39"/>
  <c r="O29" i="41"/>
  <c r="N29" i="41"/>
  <c r="N43" i="41"/>
  <c r="O43" i="41"/>
  <c r="T34" i="41"/>
  <c r="P34" i="41"/>
  <c r="S34" i="41"/>
  <c r="Q34" i="41"/>
  <c r="U34" i="41"/>
  <c r="R34" i="41"/>
  <c r="R20" i="41"/>
  <c r="P20" i="41"/>
  <c r="T20" i="41"/>
  <c r="S20" i="41"/>
  <c r="U20" i="41"/>
  <c r="Q20" i="41"/>
  <c r="R20" i="39"/>
  <c r="Q20" i="39"/>
  <c r="S20" i="39"/>
  <c r="T20" i="39"/>
  <c r="P20" i="39"/>
  <c r="U20" i="39"/>
  <c r="Q33" i="41"/>
  <c r="S33" i="41"/>
  <c r="P33" i="41"/>
  <c r="U33" i="41"/>
  <c r="T33" i="41"/>
  <c r="R33" i="41"/>
  <c r="T18" i="41"/>
  <c r="R18" i="41"/>
  <c r="Q18" i="41"/>
  <c r="P18" i="41"/>
  <c r="S18" i="41"/>
  <c r="U18" i="41"/>
  <c r="T11" i="37"/>
  <c r="Q11" i="37"/>
  <c r="R11" i="37"/>
  <c r="U11" i="37"/>
  <c r="S11" i="37"/>
  <c r="P11" i="37"/>
  <c r="AA62" i="39"/>
  <c r="I53" i="39"/>
  <c r="W53" i="39" s="1"/>
  <c r="F278" i="37"/>
  <c r="I30" i="39"/>
  <c r="W30" i="39" s="1"/>
  <c r="I29" i="39"/>
  <c r="W29" i="39" s="1"/>
  <c r="I28" i="41"/>
  <c r="W28" i="41" s="1"/>
  <c r="N21" i="36"/>
  <c r="M19" i="36"/>
  <c r="S231" i="37"/>
  <c r="R231" i="37"/>
  <c r="M17" i="36"/>
  <c r="L19" i="36"/>
  <c r="I41" i="41"/>
  <c r="W41" i="41" s="1"/>
  <c r="J41" i="41"/>
  <c r="X41" i="41" s="1"/>
  <c r="I38" i="39"/>
  <c r="W38" i="39" s="1"/>
  <c r="J38" i="39"/>
  <c r="X38" i="39" s="1"/>
  <c r="I32" i="39"/>
  <c r="W32" i="39" s="1"/>
  <c r="I51" i="41"/>
  <c r="W51" i="41" s="1"/>
  <c r="J51" i="41"/>
  <c r="X51" i="41" s="1"/>
  <c r="I29" i="41"/>
  <c r="W29" i="41" s="1"/>
  <c r="I43" i="41"/>
  <c r="W43" i="41" s="1"/>
  <c r="J43" i="41"/>
  <c r="X43" i="41" s="1"/>
  <c r="M21" i="36"/>
  <c r="Z62" i="39"/>
  <c r="Y62" i="39" s="1"/>
  <c r="J34" i="39"/>
  <c r="X34" i="39" s="1"/>
  <c r="I34" i="39"/>
  <c r="W34" i="39" s="1"/>
  <c r="I30" i="41"/>
  <c r="W30" i="41" s="1"/>
  <c r="J30" i="41"/>
  <c r="X30" i="41" s="1"/>
  <c r="I41" i="39"/>
  <c r="W41" i="39" s="1"/>
  <c r="I44" i="41"/>
  <c r="W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E84" i="39" s="1"/>
  <c r="E87" i="39" s="1"/>
  <c r="Y98" i="39"/>
  <c r="X81" i="39"/>
  <c r="AA106" i="39"/>
  <c r="M30" i="39"/>
  <c r="H30" i="39" s="1"/>
  <c r="V30" i="39" s="1"/>
  <c r="B40" i="39"/>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B159" i="37" l="1"/>
  <c r="N109" i="37"/>
  <c r="O109" i="37"/>
  <c r="M109" i="37"/>
  <c r="N40" i="39"/>
  <c r="O40" i="39"/>
  <c r="B48" i="41"/>
  <c r="N38" i="41"/>
  <c r="O38" i="41"/>
  <c r="S59" i="37"/>
  <c r="T59" i="37"/>
  <c r="Q59" i="37"/>
  <c r="R59" i="37"/>
  <c r="U59" i="37"/>
  <c r="P59" i="37"/>
  <c r="P41" i="39"/>
  <c r="S41" i="39"/>
  <c r="U41" i="39"/>
  <c r="T41" i="39"/>
  <c r="Q41" i="39"/>
  <c r="R41" i="39"/>
  <c r="M28" i="37"/>
  <c r="N28" i="37"/>
  <c r="O28" i="37"/>
  <c r="M158" i="37"/>
  <c r="N158" i="37"/>
  <c r="O158" i="37"/>
  <c r="M31" i="37"/>
  <c r="N31" i="37"/>
  <c r="O31" i="37"/>
  <c r="O34" i="37"/>
  <c r="M34" i="37"/>
  <c r="N34" i="37"/>
  <c r="O110" i="37"/>
  <c r="M110" i="37"/>
  <c r="N110" i="37"/>
  <c r="N39" i="41"/>
  <c r="O39" i="41"/>
  <c r="N54" i="41"/>
  <c r="O54" i="41"/>
  <c r="Q29" i="41"/>
  <c r="T29" i="41"/>
  <c r="R29" i="41"/>
  <c r="S29" i="41"/>
  <c r="P29" i="41"/>
  <c r="U29" i="41"/>
  <c r="R23" i="37"/>
  <c r="Q23" i="37"/>
  <c r="S23" i="37"/>
  <c r="T23" i="37"/>
  <c r="U23" i="37"/>
  <c r="P23" i="37"/>
  <c r="R30" i="39"/>
  <c r="U30" i="39"/>
  <c r="P30" i="39"/>
  <c r="S30" i="39"/>
  <c r="Q30" i="39"/>
  <c r="T30" i="39"/>
  <c r="S63" i="37"/>
  <c r="T63" i="37"/>
  <c r="Q63" i="37"/>
  <c r="U63" i="37"/>
  <c r="R63" i="37"/>
  <c r="P63" i="37"/>
  <c r="R44" i="41"/>
  <c r="U44" i="41"/>
  <c r="Q44" i="41"/>
  <c r="T44" i="41"/>
  <c r="P44" i="41"/>
  <c r="S44" i="41"/>
  <c r="R32" i="39"/>
  <c r="T32" i="39"/>
  <c r="Q32" i="39"/>
  <c r="U32" i="39"/>
  <c r="P32" i="39"/>
  <c r="S32" i="39"/>
  <c r="P22" i="37"/>
  <c r="Q22" i="37"/>
  <c r="U22" i="37"/>
  <c r="S22" i="37"/>
  <c r="R22" i="37"/>
  <c r="T22" i="37"/>
  <c r="U61" i="37"/>
  <c r="R61" i="37"/>
  <c r="T61" i="37"/>
  <c r="S61" i="37"/>
  <c r="Q61" i="37"/>
  <c r="P61" i="37"/>
  <c r="P58" i="37"/>
  <c r="S58" i="37"/>
  <c r="R58" i="37"/>
  <c r="T58" i="37"/>
  <c r="Q58" i="37"/>
  <c r="U58" i="37"/>
  <c r="O70" i="37"/>
  <c r="M70" i="37"/>
  <c r="N70" i="37"/>
  <c r="O74" i="37"/>
  <c r="M74" i="37"/>
  <c r="N74" i="37"/>
  <c r="N48" i="39"/>
  <c r="O48" i="39"/>
  <c r="P64" i="37"/>
  <c r="U64" i="37"/>
  <c r="Q64" i="37"/>
  <c r="T64" i="37"/>
  <c r="R64" i="37"/>
  <c r="S64" i="37"/>
  <c r="P29" i="39"/>
  <c r="T29" i="39"/>
  <c r="R29" i="39"/>
  <c r="U29" i="39"/>
  <c r="S29" i="39"/>
  <c r="Q29" i="39"/>
  <c r="P62" i="37"/>
  <c r="T62" i="37"/>
  <c r="Q62" i="37"/>
  <c r="U62" i="37"/>
  <c r="S62" i="37"/>
  <c r="R62" i="37"/>
  <c r="J41" i="39"/>
  <c r="X41" i="39" s="1"/>
  <c r="J30" i="39"/>
  <c r="X30" i="39" s="1"/>
  <c r="S43" i="41"/>
  <c r="Q43" i="41"/>
  <c r="P43" i="41"/>
  <c r="T43" i="41"/>
  <c r="R43" i="41"/>
  <c r="U43" i="41"/>
  <c r="R38" i="39"/>
  <c r="U38" i="39"/>
  <c r="P38" i="39"/>
  <c r="Q38" i="39"/>
  <c r="S38" i="39"/>
  <c r="T38" i="39"/>
  <c r="T42" i="41"/>
  <c r="S42" i="41"/>
  <c r="Q42" i="41"/>
  <c r="R42" i="41"/>
  <c r="P42" i="41"/>
  <c r="U42" i="41"/>
  <c r="P53" i="39"/>
  <c r="Q53" i="39"/>
  <c r="T53" i="39"/>
  <c r="S53" i="39"/>
  <c r="R53" i="39"/>
  <c r="U53" i="39"/>
  <c r="T30" i="41"/>
  <c r="R30" i="41"/>
  <c r="P30" i="41"/>
  <c r="U30" i="41"/>
  <c r="S30" i="41"/>
  <c r="Q30" i="41"/>
  <c r="R34" i="39"/>
  <c r="T34" i="39"/>
  <c r="U34" i="39"/>
  <c r="P34" i="39"/>
  <c r="S34" i="39"/>
  <c r="Q34" i="39"/>
  <c r="P60" i="37"/>
  <c r="Q60" i="37"/>
  <c r="T60" i="37"/>
  <c r="S60" i="37"/>
  <c r="U60" i="37"/>
  <c r="R60" i="37"/>
  <c r="P18" i="37"/>
  <c r="T18" i="37"/>
  <c r="Q18" i="37"/>
  <c r="U18" i="37"/>
  <c r="S18" i="37"/>
  <c r="R18" i="37"/>
  <c r="Q19" i="37"/>
  <c r="R19" i="37"/>
  <c r="U19" i="37"/>
  <c r="S19" i="37"/>
  <c r="T19" i="37"/>
  <c r="P19" i="37"/>
  <c r="P20" i="37"/>
  <c r="S20" i="37"/>
  <c r="Q20" i="37"/>
  <c r="T20" i="37"/>
  <c r="U20" i="37"/>
  <c r="R20" i="37"/>
  <c r="N51" i="39"/>
  <c r="O51" i="39"/>
  <c r="N33" i="37"/>
  <c r="O33" i="37"/>
  <c r="M33" i="37"/>
  <c r="N29" i="37"/>
  <c r="O29" i="37"/>
  <c r="M29" i="37"/>
  <c r="M68" i="37"/>
  <c r="N68" i="37"/>
  <c r="O68" i="37"/>
  <c r="M112" i="37"/>
  <c r="N112" i="37"/>
  <c r="O112" i="37"/>
  <c r="M71" i="37"/>
  <c r="N71" i="37"/>
  <c r="O71" i="37"/>
  <c r="M32" i="37"/>
  <c r="N32" i="37"/>
  <c r="O32" i="37"/>
  <c r="M108" i="37"/>
  <c r="N108" i="37"/>
  <c r="O108" i="37"/>
  <c r="N73" i="37"/>
  <c r="O73" i="37"/>
  <c r="M73" i="37"/>
  <c r="N69" i="37"/>
  <c r="O69" i="37"/>
  <c r="M69" i="37"/>
  <c r="O30" i="37"/>
  <c r="M30" i="37"/>
  <c r="N30" i="37"/>
  <c r="O114" i="37"/>
  <c r="M114" i="37"/>
  <c r="N114" i="37"/>
  <c r="M72" i="37"/>
  <c r="N72" i="37"/>
  <c r="O72" i="37"/>
  <c r="M111" i="37"/>
  <c r="N111" i="37"/>
  <c r="O111" i="37"/>
  <c r="N113" i="37"/>
  <c r="O113" i="37"/>
  <c r="M113" i="37"/>
  <c r="O39" i="39"/>
  <c r="N39" i="39"/>
  <c r="N42" i="39"/>
  <c r="O42" i="39"/>
  <c r="N44" i="39"/>
  <c r="O44" i="39"/>
  <c r="O40" i="41"/>
  <c r="N40" i="41"/>
  <c r="I40" i="41" s="1"/>
  <c r="W40" i="41" s="1"/>
  <c r="O52" i="41"/>
  <c r="N52" i="41"/>
  <c r="N53" i="41"/>
  <c r="O53" i="41"/>
  <c r="M38" i="41"/>
  <c r="H38" i="41" s="1"/>
  <c r="V38" i="41" s="1"/>
  <c r="J44" i="41"/>
  <c r="X44" i="41" s="1"/>
  <c r="J29" i="41"/>
  <c r="X29" i="41" s="1"/>
  <c r="J32" i="39"/>
  <c r="X32" i="39" s="1"/>
  <c r="Q41" i="41"/>
  <c r="T41" i="41"/>
  <c r="R41" i="41"/>
  <c r="S41" i="41"/>
  <c r="P41" i="41"/>
  <c r="U41" i="41"/>
  <c r="S51" i="41"/>
  <c r="Q51" i="41"/>
  <c r="P51" i="41"/>
  <c r="R51" i="41"/>
  <c r="U51" i="41"/>
  <c r="T51" i="41"/>
  <c r="R28" i="41"/>
  <c r="U28" i="41"/>
  <c r="Q28" i="41"/>
  <c r="T28" i="41"/>
  <c r="P28" i="41"/>
  <c r="S28" i="41"/>
  <c r="T21" i="37"/>
  <c r="S21" i="37"/>
  <c r="Q21" i="37"/>
  <c r="P21" i="37"/>
  <c r="U21" i="37"/>
  <c r="R21" i="37"/>
  <c r="P24" i="37"/>
  <c r="T24" i="37"/>
  <c r="S24" i="37"/>
  <c r="Q24" i="37"/>
  <c r="U24" i="37"/>
  <c r="R24" i="37"/>
  <c r="B44" i="37"/>
  <c r="I48" i="39"/>
  <c r="W48" i="39" s="1"/>
  <c r="I39" i="41"/>
  <c r="W39" i="41" s="1"/>
  <c r="J39" i="41"/>
  <c r="X39" i="41" s="1"/>
  <c r="I54" i="41"/>
  <c r="W54" i="41" s="1"/>
  <c r="J54" i="41"/>
  <c r="X54" i="41" s="1"/>
  <c r="I40" i="39"/>
  <c r="W40" i="39" s="1"/>
  <c r="I39" i="39"/>
  <c r="W39" i="39" s="1"/>
  <c r="J44" i="39"/>
  <c r="X44" i="39" s="1"/>
  <c r="J40" i="41"/>
  <c r="X40" i="41" s="1"/>
  <c r="I52" i="41"/>
  <c r="W52" i="41" s="1"/>
  <c r="J52" i="41"/>
  <c r="X52" i="41" s="1"/>
  <c r="I53" i="41"/>
  <c r="W53" i="41" s="1"/>
  <c r="J38" i="41"/>
  <c r="X38" i="41" s="1"/>
  <c r="I38" i="41"/>
  <c r="W38" i="41" s="1"/>
  <c r="I42" i="39"/>
  <c r="W42" i="39" s="1"/>
  <c r="J42" i="39"/>
  <c r="X42" i="39" s="1"/>
  <c r="B163" i="37"/>
  <c r="H55" i="36"/>
  <c r="M45" i="36"/>
  <c r="N45" i="36"/>
  <c r="L45" i="36"/>
  <c r="D35" i="36"/>
  <c r="D60" i="3" s="1"/>
  <c r="H41" i="36"/>
  <c r="L31" i="36"/>
  <c r="M31" i="36"/>
  <c r="N31" i="36"/>
  <c r="L29" i="36"/>
  <c r="M29" i="36"/>
  <c r="N29" i="36"/>
  <c r="M33" i="36"/>
  <c r="N33" i="36"/>
  <c r="L33" i="36"/>
  <c r="N27" i="36"/>
  <c r="L27" i="36"/>
  <c r="M27" i="36"/>
  <c r="E35" i="36"/>
  <c r="E60" i="3" s="1"/>
  <c r="L35" i="36"/>
  <c r="M35" i="36"/>
  <c r="N35" i="36"/>
  <c r="D29" i="3"/>
  <c r="T31" i="52"/>
  <c r="D31"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M39" i="37" l="1"/>
  <c r="N39" i="37"/>
  <c r="O39" i="37"/>
  <c r="M83" i="37"/>
  <c r="N83" i="37"/>
  <c r="O83" i="37"/>
  <c r="M78" i="37"/>
  <c r="N78" i="37"/>
  <c r="O78" i="37"/>
  <c r="M162" i="37"/>
  <c r="N162" i="37"/>
  <c r="O162" i="37"/>
  <c r="B168" i="37"/>
  <c r="M118" i="37"/>
  <c r="N118" i="37"/>
  <c r="O118" i="37"/>
  <c r="N160" i="37"/>
  <c r="O160" i="37"/>
  <c r="M160" i="37"/>
  <c r="O50" i="39"/>
  <c r="N50" i="39"/>
  <c r="O54" i="39"/>
  <c r="N54" i="39"/>
  <c r="N52" i="39"/>
  <c r="O52" i="39"/>
  <c r="Q53" i="41"/>
  <c r="T53" i="41"/>
  <c r="S53" i="41"/>
  <c r="P53" i="41"/>
  <c r="R53" i="41"/>
  <c r="U53" i="41"/>
  <c r="R42" i="39"/>
  <c r="U42" i="39"/>
  <c r="S42" i="39"/>
  <c r="T42" i="39"/>
  <c r="P42" i="39"/>
  <c r="Q42" i="39"/>
  <c r="R69" i="37"/>
  <c r="T69" i="37"/>
  <c r="S69" i="37"/>
  <c r="Q69" i="37"/>
  <c r="P69" i="37"/>
  <c r="U69" i="37"/>
  <c r="P112" i="37"/>
  <c r="U112" i="37"/>
  <c r="Q112" i="37"/>
  <c r="S112" i="37"/>
  <c r="T112" i="37"/>
  <c r="R112" i="37"/>
  <c r="P51" i="39"/>
  <c r="R51" i="39"/>
  <c r="U51" i="39"/>
  <c r="S51" i="39"/>
  <c r="T51" i="39"/>
  <c r="Q51" i="39"/>
  <c r="R48" i="39"/>
  <c r="T48" i="39"/>
  <c r="U48" i="39"/>
  <c r="P48" i="39"/>
  <c r="Q48" i="39"/>
  <c r="S48" i="39"/>
  <c r="P74" i="37"/>
  <c r="U74" i="37"/>
  <c r="R74" i="37"/>
  <c r="S74" i="37"/>
  <c r="T74" i="37"/>
  <c r="Q74" i="37"/>
  <c r="T54" i="41"/>
  <c r="R54" i="41"/>
  <c r="Q54" i="41"/>
  <c r="P54" i="41"/>
  <c r="S54" i="41"/>
  <c r="U54" i="41"/>
  <c r="P28" i="37"/>
  <c r="Q28" i="37"/>
  <c r="T28" i="37"/>
  <c r="U28" i="37"/>
  <c r="R28" i="37"/>
  <c r="S28" i="37"/>
  <c r="M79" i="37"/>
  <c r="N79" i="37"/>
  <c r="O79" i="37"/>
  <c r="M43" i="37"/>
  <c r="N43" i="37"/>
  <c r="O43" i="37"/>
  <c r="N164" i="37"/>
  <c r="O164" i="37"/>
  <c r="M164" i="37"/>
  <c r="O81" i="37"/>
  <c r="M81" i="37"/>
  <c r="N81" i="37"/>
  <c r="N120" i="37"/>
  <c r="O120" i="37"/>
  <c r="M120" i="37"/>
  <c r="M122" i="37"/>
  <c r="N122" i="37"/>
  <c r="O122" i="37"/>
  <c r="M119" i="37"/>
  <c r="N119" i="37"/>
  <c r="O119" i="37"/>
  <c r="N124" i="37"/>
  <c r="O124" i="37"/>
  <c r="M124" i="37"/>
  <c r="J53" i="41"/>
  <c r="X53" i="41" s="1"/>
  <c r="J51" i="39"/>
  <c r="X51" i="39" s="1"/>
  <c r="R40" i="41"/>
  <c r="U40" i="41"/>
  <c r="S40" i="41"/>
  <c r="Q40" i="41"/>
  <c r="T40" i="41"/>
  <c r="P40" i="41"/>
  <c r="S113" i="37"/>
  <c r="T113" i="37"/>
  <c r="Q113" i="37"/>
  <c r="U113" i="37"/>
  <c r="R113" i="37"/>
  <c r="P113" i="37"/>
  <c r="T71" i="37"/>
  <c r="U71" i="37"/>
  <c r="R71" i="37"/>
  <c r="Q71" i="37"/>
  <c r="S71" i="37"/>
  <c r="P71" i="37"/>
  <c r="P34" i="37"/>
  <c r="S34" i="37"/>
  <c r="R34" i="37"/>
  <c r="T34" i="37"/>
  <c r="Q34" i="37"/>
  <c r="U34" i="37"/>
  <c r="P158" i="37"/>
  <c r="R158" i="37"/>
  <c r="S158" i="37"/>
  <c r="U158" i="37"/>
  <c r="T158" i="37"/>
  <c r="Q158" i="37"/>
  <c r="O48" i="41"/>
  <c r="N48" i="41"/>
  <c r="I48" i="41" s="1"/>
  <c r="W48" i="41" s="1"/>
  <c r="R109" i="37"/>
  <c r="P109" i="37"/>
  <c r="S109" i="37"/>
  <c r="T109" i="37"/>
  <c r="Q109" i="37"/>
  <c r="U109" i="37"/>
  <c r="N40" i="37"/>
  <c r="O40" i="37"/>
  <c r="M40" i="37"/>
  <c r="O41" i="37"/>
  <c r="M41" i="37"/>
  <c r="N41" i="37"/>
  <c r="M82" i="37"/>
  <c r="N82" i="37"/>
  <c r="O82" i="37"/>
  <c r="M123" i="37"/>
  <c r="N123" i="37"/>
  <c r="O123" i="37"/>
  <c r="N84" i="37"/>
  <c r="O84" i="37"/>
  <c r="M84" i="37"/>
  <c r="N49" i="41"/>
  <c r="O49" i="41"/>
  <c r="N50" i="41"/>
  <c r="O50" i="41"/>
  <c r="R44" i="39"/>
  <c r="Q44" i="39"/>
  <c r="S44" i="39"/>
  <c r="T44" i="39"/>
  <c r="U44" i="39"/>
  <c r="P44" i="39"/>
  <c r="P72" i="37"/>
  <c r="S72" i="37"/>
  <c r="R72" i="37"/>
  <c r="T72" i="37"/>
  <c r="Q72" i="37"/>
  <c r="U72" i="37"/>
  <c r="P30" i="37"/>
  <c r="U30" i="37"/>
  <c r="S30" i="37"/>
  <c r="R30" i="37"/>
  <c r="T30" i="37"/>
  <c r="Q30" i="37"/>
  <c r="P32" i="37"/>
  <c r="U32" i="37"/>
  <c r="R32" i="37"/>
  <c r="S32" i="37"/>
  <c r="Q32" i="37"/>
  <c r="T32" i="37"/>
  <c r="U33" i="37"/>
  <c r="R33" i="37"/>
  <c r="T33" i="37"/>
  <c r="S33" i="37"/>
  <c r="Q33" i="37"/>
  <c r="P33" i="37"/>
  <c r="S39" i="41"/>
  <c r="R39" i="41"/>
  <c r="U39" i="41"/>
  <c r="P39" i="41"/>
  <c r="Q39" i="41"/>
  <c r="T39" i="41"/>
  <c r="P110" i="37"/>
  <c r="T110" i="37"/>
  <c r="Q110" i="37"/>
  <c r="U110" i="37"/>
  <c r="R110" i="37"/>
  <c r="S110" i="37"/>
  <c r="S31" i="37"/>
  <c r="T31" i="37"/>
  <c r="U31" i="37"/>
  <c r="R31" i="37"/>
  <c r="Q31" i="37"/>
  <c r="P31" i="37"/>
  <c r="R40" i="39"/>
  <c r="T40" i="39"/>
  <c r="Q40" i="39"/>
  <c r="S40" i="39"/>
  <c r="U40" i="39"/>
  <c r="P40" i="39"/>
  <c r="J36" i="35"/>
  <c r="J40" i="35" s="1"/>
  <c r="J44" i="35" s="1"/>
  <c r="N80" i="37"/>
  <c r="O80" i="37"/>
  <c r="M80" i="37"/>
  <c r="M38" i="37"/>
  <c r="N38" i="37"/>
  <c r="O38" i="37"/>
  <c r="M54" i="37"/>
  <c r="N54" i="37"/>
  <c r="O54" i="37"/>
  <c r="M42" i="37"/>
  <c r="N42" i="37"/>
  <c r="O42" i="37"/>
  <c r="O161" i="37"/>
  <c r="M161" i="37"/>
  <c r="N161" i="37"/>
  <c r="O121" i="37"/>
  <c r="M121" i="37"/>
  <c r="N121" i="37"/>
  <c r="N49" i="39"/>
  <c r="O49" i="39"/>
  <c r="M163" i="37"/>
  <c r="N163" i="37"/>
  <c r="O163" i="37"/>
  <c r="N44" i="37"/>
  <c r="O44" i="37"/>
  <c r="M44" i="37"/>
  <c r="R52" i="41"/>
  <c r="P52" i="41"/>
  <c r="U52" i="41"/>
  <c r="Q52" i="41"/>
  <c r="T52" i="41"/>
  <c r="S52" i="41"/>
  <c r="P39" i="39"/>
  <c r="Q39" i="39"/>
  <c r="R39" i="39"/>
  <c r="T39" i="39"/>
  <c r="U39" i="39"/>
  <c r="S39" i="39"/>
  <c r="S111" i="37"/>
  <c r="T111" i="37"/>
  <c r="Q111" i="37"/>
  <c r="R111" i="37"/>
  <c r="U111" i="37"/>
  <c r="P111" i="37"/>
  <c r="P114" i="37"/>
  <c r="Q114" i="37"/>
  <c r="U114" i="37"/>
  <c r="R114" i="37"/>
  <c r="S114" i="37"/>
  <c r="T114" i="37"/>
  <c r="R73" i="37"/>
  <c r="T73" i="37"/>
  <c r="S73" i="37"/>
  <c r="P73" i="37"/>
  <c r="Q73" i="37"/>
  <c r="U73" i="37"/>
  <c r="U108" i="37"/>
  <c r="Q108" i="37"/>
  <c r="P108" i="37"/>
  <c r="S108" i="37"/>
  <c r="T108" i="37"/>
  <c r="R108" i="37"/>
  <c r="P68" i="37"/>
  <c r="R68" i="37"/>
  <c r="U68" i="37"/>
  <c r="Q68" i="37"/>
  <c r="S68" i="37"/>
  <c r="T68" i="37"/>
  <c r="Q29" i="37"/>
  <c r="P29" i="37"/>
  <c r="U29" i="37"/>
  <c r="R29" i="37"/>
  <c r="T29" i="37"/>
  <c r="S29" i="37"/>
  <c r="P70" i="37"/>
  <c r="Q70" i="37"/>
  <c r="U70" i="37"/>
  <c r="S70" i="37"/>
  <c r="R70" i="37"/>
  <c r="T70" i="37"/>
  <c r="T38" i="41"/>
  <c r="P38" i="41"/>
  <c r="U38" i="41"/>
  <c r="Q38" i="41"/>
  <c r="S38" i="41"/>
  <c r="R38" i="41"/>
  <c r="M159" i="37"/>
  <c r="N159" i="37"/>
  <c r="O159" i="37"/>
  <c r="C88" i="5"/>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37" i="35"/>
  <c r="J41" i="35" s="1"/>
  <c r="J45" i="35" s="1"/>
  <c r="K36" i="6"/>
  <c r="K4" i="6"/>
  <c r="K68" i="6"/>
  <c r="B169" i="37"/>
  <c r="H4" i="6"/>
  <c r="H68" i="6"/>
  <c r="H36" i="6"/>
  <c r="L4" i="6"/>
  <c r="L68" i="6"/>
  <c r="L36" i="6"/>
  <c r="J35" i="35"/>
  <c r="J39" i="35" s="1"/>
  <c r="J43" i="35" s="1"/>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I94"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Q100" i="39"/>
  <c r="B173" i="37"/>
  <c r="B174" i="37"/>
  <c r="B170" i="37"/>
  <c r="B132" i="37"/>
  <c r="B166" i="37"/>
  <c r="B130" i="37"/>
  <c r="B126" i="37"/>
  <c r="B133" i="37"/>
  <c r="B131" i="37"/>
  <c r="B144" i="37"/>
  <c r="B52" i="37"/>
  <c r="B128" i="37"/>
  <c r="B129" i="37"/>
  <c r="B139" i="37" s="1"/>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O139" i="37" l="1"/>
  <c r="M139" i="37"/>
  <c r="N139" i="37"/>
  <c r="O48" i="37"/>
  <c r="M48" i="37"/>
  <c r="N48" i="37"/>
  <c r="M90" i="37"/>
  <c r="N90" i="37"/>
  <c r="O90" i="37"/>
  <c r="N102" i="37"/>
  <c r="O102" i="37"/>
  <c r="M102" i="37"/>
  <c r="M101" i="37"/>
  <c r="N101" i="37"/>
  <c r="O101" i="37"/>
  <c r="M49" i="37"/>
  <c r="N49" i="37"/>
  <c r="O49" i="37"/>
  <c r="M50" i="37"/>
  <c r="N50" i="37"/>
  <c r="O50" i="37"/>
  <c r="N51" i="37"/>
  <c r="O51" i="37"/>
  <c r="M51" i="37"/>
  <c r="B154" i="37"/>
  <c r="M144" i="37"/>
  <c r="N144" i="37"/>
  <c r="O144" i="37"/>
  <c r="M130" i="37"/>
  <c r="N130" i="37"/>
  <c r="O130" i="37"/>
  <c r="M174" i="37"/>
  <c r="N174" i="37"/>
  <c r="O174" i="37"/>
  <c r="M169" i="37"/>
  <c r="N169" i="37"/>
  <c r="O169" i="37"/>
  <c r="O172" i="37"/>
  <c r="M172" i="37"/>
  <c r="N172" i="37"/>
  <c r="T163" i="37"/>
  <c r="Q163" i="37"/>
  <c r="U163" i="37"/>
  <c r="R163" i="37"/>
  <c r="S163" i="37"/>
  <c r="P163" i="37"/>
  <c r="Q49" i="41"/>
  <c r="T49" i="41"/>
  <c r="S49" i="41"/>
  <c r="P49" i="41"/>
  <c r="R49" i="41"/>
  <c r="U49" i="41"/>
  <c r="P82" i="37"/>
  <c r="T82" i="37"/>
  <c r="Q82" i="37"/>
  <c r="U82" i="37"/>
  <c r="R82" i="37"/>
  <c r="S82" i="37"/>
  <c r="R48" i="41"/>
  <c r="P48" i="41"/>
  <c r="U48" i="41"/>
  <c r="Q48" i="41"/>
  <c r="T48" i="41"/>
  <c r="S48" i="41"/>
  <c r="J48" i="41"/>
  <c r="X48" i="41" s="1"/>
  <c r="T119" i="37"/>
  <c r="Q119" i="37"/>
  <c r="R119" i="37"/>
  <c r="U119" i="37"/>
  <c r="S119" i="37"/>
  <c r="P119" i="37"/>
  <c r="R50" i="39"/>
  <c r="S50" i="39"/>
  <c r="P50" i="39"/>
  <c r="T50" i="39"/>
  <c r="U50" i="39"/>
  <c r="Q50" i="39"/>
  <c r="P118" i="37"/>
  <c r="Q118" i="37"/>
  <c r="U118" i="37"/>
  <c r="R118" i="37"/>
  <c r="T118" i="37"/>
  <c r="S118" i="37"/>
  <c r="T162" i="37"/>
  <c r="Q162" i="37"/>
  <c r="P162" i="37"/>
  <c r="R162" i="37"/>
  <c r="S162" i="37"/>
  <c r="U162" i="37"/>
  <c r="M129" i="37"/>
  <c r="N129" i="37"/>
  <c r="O129" i="37"/>
  <c r="N131" i="37"/>
  <c r="O131" i="37"/>
  <c r="M131" i="37"/>
  <c r="N91" i="37"/>
  <c r="O91" i="37"/>
  <c r="M91" i="37"/>
  <c r="P38" i="37"/>
  <c r="T38" i="37"/>
  <c r="Q38" i="37"/>
  <c r="U38" i="37"/>
  <c r="S38" i="37"/>
  <c r="R38" i="37"/>
  <c r="P80" i="37"/>
  <c r="U80" i="37"/>
  <c r="S80" i="37"/>
  <c r="T80" i="37"/>
  <c r="R80" i="37"/>
  <c r="Q80" i="37"/>
  <c r="Q123" i="37"/>
  <c r="R123" i="37"/>
  <c r="U123" i="37"/>
  <c r="S123" i="37"/>
  <c r="T123" i="37"/>
  <c r="P123" i="37"/>
  <c r="R41" i="37"/>
  <c r="T41" i="37"/>
  <c r="S41" i="37"/>
  <c r="Q41" i="37"/>
  <c r="P41" i="37"/>
  <c r="U41" i="37"/>
  <c r="P164" i="37"/>
  <c r="R164" i="37"/>
  <c r="T164" i="37"/>
  <c r="Q164" i="37"/>
  <c r="U164" i="37"/>
  <c r="S164" i="37"/>
  <c r="T39" i="37"/>
  <c r="U39" i="37"/>
  <c r="R39" i="37"/>
  <c r="Q39" i="37"/>
  <c r="S39" i="37"/>
  <c r="P39" i="37"/>
  <c r="M104" i="37"/>
  <c r="N104" i="37"/>
  <c r="O104" i="37"/>
  <c r="N178" i="37"/>
  <c r="O178" i="37"/>
  <c r="M178" i="37"/>
  <c r="M173" i="37"/>
  <c r="N173" i="37"/>
  <c r="O173" i="37"/>
  <c r="O88" i="37"/>
  <c r="M88" i="37"/>
  <c r="N88" i="37"/>
  <c r="M53" i="37"/>
  <c r="N53" i="37"/>
  <c r="O53" i="37"/>
  <c r="N138" i="37"/>
  <c r="O138" i="37"/>
  <c r="M138" i="37"/>
  <c r="O183" i="37"/>
  <c r="M183" i="37"/>
  <c r="N183" i="37"/>
  <c r="O128" i="37"/>
  <c r="M128" i="37"/>
  <c r="N128" i="37"/>
  <c r="M133" i="37"/>
  <c r="N133" i="37"/>
  <c r="O133" i="37"/>
  <c r="O132" i="37"/>
  <c r="M132" i="37"/>
  <c r="N132" i="37"/>
  <c r="O92" i="37"/>
  <c r="M92" i="37"/>
  <c r="N92" i="37"/>
  <c r="M134" i="37"/>
  <c r="N134" i="37"/>
  <c r="O134" i="37"/>
  <c r="M94" i="37"/>
  <c r="N94" i="37"/>
  <c r="O94" i="37"/>
  <c r="T159" i="37"/>
  <c r="Q159" i="37"/>
  <c r="U159" i="37"/>
  <c r="R159" i="37"/>
  <c r="S159" i="37"/>
  <c r="P159" i="37"/>
  <c r="P44" i="37"/>
  <c r="U44" i="37"/>
  <c r="Q44" i="37"/>
  <c r="T44" i="37"/>
  <c r="R44" i="37"/>
  <c r="S44" i="37"/>
  <c r="T161" i="37"/>
  <c r="P161" i="37"/>
  <c r="U161" i="37"/>
  <c r="Q161" i="37"/>
  <c r="S161" i="37"/>
  <c r="R161" i="37"/>
  <c r="P54" i="37"/>
  <c r="U54" i="37"/>
  <c r="S54" i="37"/>
  <c r="R54" i="37"/>
  <c r="T54" i="37"/>
  <c r="Q54" i="37"/>
  <c r="T50" i="41"/>
  <c r="S50" i="41"/>
  <c r="U50" i="41"/>
  <c r="R50" i="41"/>
  <c r="Q50" i="41"/>
  <c r="P50" i="41"/>
  <c r="P124" i="37"/>
  <c r="R124" i="37"/>
  <c r="S124" i="37"/>
  <c r="Q124" i="37"/>
  <c r="T124" i="37"/>
  <c r="U124" i="37"/>
  <c r="T79" i="37"/>
  <c r="Q79" i="37"/>
  <c r="R79" i="37"/>
  <c r="U79" i="37"/>
  <c r="S79" i="37"/>
  <c r="P79" i="37"/>
  <c r="R54" i="39"/>
  <c r="U54" i="39"/>
  <c r="P54" i="39"/>
  <c r="Q54" i="39"/>
  <c r="S54" i="39"/>
  <c r="T54" i="39"/>
  <c r="P160" i="37"/>
  <c r="T160" i="37"/>
  <c r="Q160" i="37"/>
  <c r="S160" i="37"/>
  <c r="U160" i="37"/>
  <c r="R160" i="37"/>
  <c r="T83" i="37"/>
  <c r="R83" i="37"/>
  <c r="Q83" i="37"/>
  <c r="U83" i="37"/>
  <c r="S83" i="37"/>
  <c r="P83" i="37"/>
  <c r="M89" i="37"/>
  <c r="N89" i="37"/>
  <c r="O89" i="37"/>
  <c r="M93" i="37"/>
  <c r="N93" i="37"/>
  <c r="O93" i="37"/>
  <c r="O52" i="37"/>
  <c r="M52" i="37"/>
  <c r="N52" i="37"/>
  <c r="M170" i="37"/>
  <c r="N170" i="37"/>
  <c r="O170" i="37"/>
  <c r="G107" i="39"/>
  <c r="N171" i="37"/>
  <c r="O171" i="37"/>
  <c r="M171" i="37"/>
  <c r="P49" i="39"/>
  <c r="S49" i="39"/>
  <c r="T49" i="39"/>
  <c r="U49" i="39"/>
  <c r="Q49" i="39"/>
  <c r="R49" i="39"/>
  <c r="S121" i="37"/>
  <c r="Q121" i="37"/>
  <c r="U121" i="37"/>
  <c r="P121" i="37"/>
  <c r="R121" i="37"/>
  <c r="T121" i="37"/>
  <c r="P42" i="37"/>
  <c r="Q42" i="37"/>
  <c r="U42" i="37"/>
  <c r="S42" i="37"/>
  <c r="R42" i="37"/>
  <c r="T42" i="37"/>
  <c r="P84" i="37"/>
  <c r="T84" i="37"/>
  <c r="U84" i="37"/>
  <c r="Q84" i="37"/>
  <c r="R84" i="37"/>
  <c r="S84" i="37"/>
  <c r="P40" i="37"/>
  <c r="Q40" i="37"/>
  <c r="S40" i="37"/>
  <c r="U40" i="37"/>
  <c r="R40" i="37"/>
  <c r="T40" i="37"/>
  <c r="P122" i="37"/>
  <c r="U122" i="37"/>
  <c r="R122" i="37"/>
  <c r="S122" i="37"/>
  <c r="T122" i="37"/>
  <c r="Q122" i="37"/>
  <c r="P120" i="37"/>
  <c r="T120" i="37"/>
  <c r="U120" i="37"/>
  <c r="Q120" i="37"/>
  <c r="R120" i="37"/>
  <c r="S120" i="37"/>
  <c r="S81" i="37"/>
  <c r="T81" i="37"/>
  <c r="P81" i="37"/>
  <c r="Q81" i="37"/>
  <c r="U81" i="37"/>
  <c r="R81" i="37"/>
  <c r="Q43" i="37"/>
  <c r="R43" i="37"/>
  <c r="U43" i="37"/>
  <c r="S43" i="37"/>
  <c r="T43" i="37"/>
  <c r="P43" i="37"/>
  <c r="R52" i="39"/>
  <c r="Q52" i="39"/>
  <c r="P52" i="39"/>
  <c r="S52" i="39"/>
  <c r="T52" i="39"/>
  <c r="U52" i="39"/>
  <c r="O168" i="37"/>
  <c r="M168" i="37"/>
  <c r="N168" i="37"/>
  <c r="P78" i="37"/>
  <c r="R78" i="37"/>
  <c r="S78" i="37"/>
  <c r="T78" i="37"/>
  <c r="Q78" i="37"/>
  <c r="U78" i="37"/>
  <c r="B140" i="37"/>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190" i="37" l="1"/>
  <c r="M190" i="37"/>
  <c r="N190" i="37"/>
  <c r="M188" i="37"/>
  <c r="N188" i="37"/>
  <c r="O188" i="37"/>
  <c r="M181" i="37"/>
  <c r="N181" i="37"/>
  <c r="O181" i="37"/>
  <c r="M180" i="37"/>
  <c r="N180" i="37"/>
  <c r="O180" i="37"/>
  <c r="T171" i="37"/>
  <c r="R171" i="37"/>
  <c r="S171" i="37"/>
  <c r="Q171" i="37"/>
  <c r="U171" i="37"/>
  <c r="P171" i="37"/>
  <c r="P52" i="37"/>
  <c r="S52" i="37"/>
  <c r="R52" i="37"/>
  <c r="Q52" i="37"/>
  <c r="U52" i="37"/>
  <c r="T52" i="37"/>
  <c r="S89" i="37"/>
  <c r="Q89" i="37"/>
  <c r="U89" i="37"/>
  <c r="T89" i="37"/>
  <c r="R89" i="37"/>
  <c r="P89" i="37"/>
  <c r="P128" i="37"/>
  <c r="T128" i="37"/>
  <c r="S128" i="37"/>
  <c r="R128" i="37"/>
  <c r="Q128" i="37"/>
  <c r="U128" i="37"/>
  <c r="P88" i="37"/>
  <c r="R88" i="37"/>
  <c r="T88" i="37"/>
  <c r="U88" i="37"/>
  <c r="S88" i="37"/>
  <c r="Q88" i="37"/>
  <c r="S129" i="37"/>
  <c r="T129" i="37"/>
  <c r="P129" i="37"/>
  <c r="Q129" i="37"/>
  <c r="U129" i="37"/>
  <c r="R129" i="37"/>
  <c r="P144" i="37"/>
  <c r="T144" i="37"/>
  <c r="Q144" i="37"/>
  <c r="U144" i="37"/>
  <c r="S144" i="37"/>
  <c r="R144" i="37"/>
  <c r="P48" i="37"/>
  <c r="R48" i="37"/>
  <c r="U48" i="37"/>
  <c r="S48" i="37"/>
  <c r="T48" i="37"/>
  <c r="Q48" i="37"/>
  <c r="O99" i="37"/>
  <c r="M99" i="37"/>
  <c r="N99" i="37"/>
  <c r="O103" i="37"/>
  <c r="M103" i="37"/>
  <c r="N103" i="37"/>
  <c r="N193" i="37"/>
  <c r="O193" i="37"/>
  <c r="M193" i="37"/>
  <c r="O150" i="37"/>
  <c r="M150" i="37"/>
  <c r="N150" i="37"/>
  <c r="N142" i="37"/>
  <c r="O142" i="37"/>
  <c r="M142" i="37"/>
  <c r="M140" i="37"/>
  <c r="N140" i="37"/>
  <c r="O140" i="37"/>
  <c r="Q93" i="37"/>
  <c r="U93" i="37"/>
  <c r="R93" i="37"/>
  <c r="P93" i="37"/>
  <c r="S93" i="37"/>
  <c r="T93" i="37"/>
  <c r="Q138" i="37"/>
  <c r="R138" i="37"/>
  <c r="P138" i="37"/>
  <c r="S138" i="37"/>
  <c r="T138" i="37"/>
  <c r="U138" i="37"/>
  <c r="S173" i="37"/>
  <c r="Q173" i="37"/>
  <c r="T173" i="37"/>
  <c r="R173" i="37"/>
  <c r="U173" i="37"/>
  <c r="P173" i="37"/>
  <c r="Q178" i="37"/>
  <c r="P178" i="37"/>
  <c r="T178" i="37"/>
  <c r="R178" i="37"/>
  <c r="S178" i="37"/>
  <c r="U178" i="37"/>
  <c r="P130" i="37"/>
  <c r="T130" i="37"/>
  <c r="U130" i="37"/>
  <c r="R130" i="37"/>
  <c r="Q130" i="37"/>
  <c r="S130" i="37"/>
  <c r="R51" i="37"/>
  <c r="U51" i="37"/>
  <c r="S51" i="37"/>
  <c r="T51" i="37"/>
  <c r="Q51" i="37"/>
  <c r="P51" i="37"/>
  <c r="U101" i="37"/>
  <c r="R101" i="37"/>
  <c r="P101" i="37"/>
  <c r="S101" i="37"/>
  <c r="T101" i="37"/>
  <c r="Q101" i="37"/>
  <c r="S102" i="37"/>
  <c r="R102" i="37"/>
  <c r="T102" i="37"/>
  <c r="Q102" i="37"/>
  <c r="P102" i="37"/>
  <c r="U102" i="37"/>
  <c r="M100" i="37"/>
  <c r="N100" i="37"/>
  <c r="O100" i="37"/>
  <c r="N149" i="37"/>
  <c r="O149" i="37"/>
  <c r="M149" i="37"/>
  <c r="M148" i="37"/>
  <c r="N148" i="37"/>
  <c r="O148" i="37"/>
  <c r="N98" i="37"/>
  <c r="O98" i="37"/>
  <c r="M98" i="37"/>
  <c r="N153" i="37"/>
  <c r="O153" i="37"/>
  <c r="M153" i="37"/>
  <c r="N182" i="37"/>
  <c r="O182" i="37"/>
  <c r="M182" i="37"/>
  <c r="O143" i="37"/>
  <c r="M143" i="37"/>
  <c r="N143" i="37"/>
  <c r="R168" i="37"/>
  <c r="P168" i="37"/>
  <c r="U168" i="37"/>
  <c r="T168" i="37"/>
  <c r="S168" i="37"/>
  <c r="Q168" i="37"/>
  <c r="U134" i="37"/>
  <c r="S134" i="37"/>
  <c r="Q134" i="37"/>
  <c r="T134" i="37"/>
  <c r="P134" i="37"/>
  <c r="R134" i="37"/>
  <c r="P132" i="37"/>
  <c r="T132" i="37"/>
  <c r="R132" i="37"/>
  <c r="Q132" i="37"/>
  <c r="S132" i="37"/>
  <c r="U132" i="37"/>
  <c r="T131" i="37"/>
  <c r="Q131" i="37"/>
  <c r="U131" i="37"/>
  <c r="R131" i="37"/>
  <c r="S131" i="37"/>
  <c r="P131" i="37"/>
  <c r="P172" i="37"/>
  <c r="Q172" i="37"/>
  <c r="U172" i="37"/>
  <c r="R172" i="37"/>
  <c r="T172" i="37"/>
  <c r="S172" i="37"/>
  <c r="P174" i="37"/>
  <c r="U174" i="37"/>
  <c r="R174" i="37"/>
  <c r="S174" i="37"/>
  <c r="T174" i="37"/>
  <c r="Q174" i="37"/>
  <c r="T49" i="37"/>
  <c r="S49" i="37"/>
  <c r="Q49" i="37"/>
  <c r="P49" i="37"/>
  <c r="U49" i="37"/>
  <c r="R49" i="37"/>
  <c r="M141" i="37"/>
  <c r="N141" i="37"/>
  <c r="O141" i="37"/>
  <c r="O179" i="37"/>
  <c r="M179" i="37"/>
  <c r="N179" i="37"/>
  <c r="M184" i="37"/>
  <c r="N184" i="37"/>
  <c r="O184" i="37"/>
  <c r="T170" i="37"/>
  <c r="R170" i="37"/>
  <c r="P170" i="37"/>
  <c r="S170" i="37"/>
  <c r="Q170" i="37"/>
  <c r="U170" i="37"/>
  <c r="P94" i="37"/>
  <c r="U94" i="37"/>
  <c r="R94" i="37"/>
  <c r="S94" i="37"/>
  <c r="T94" i="37"/>
  <c r="Q94" i="37"/>
  <c r="P92" i="37"/>
  <c r="R92" i="37"/>
  <c r="T92" i="37"/>
  <c r="U92" i="37"/>
  <c r="S92" i="37"/>
  <c r="Q92" i="37"/>
  <c r="S133" i="37"/>
  <c r="P133" i="37"/>
  <c r="T133" i="37"/>
  <c r="R133" i="37"/>
  <c r="Q133" i="37"/>
  <c r="U133" i="37"/>
  <c r="T183" i="37"/>
  <c r="Q183" i="37"/>
  <c r="R183" i="37"/>
  <c r="S183" i="37"/>
  <c r="U183" i="37"/>
  <c r="P183" i="37"/>
  <c r="Q53" i="37"/>
  <c r="P53" i="37"/>
  <c r="U53" i="37"/>
  <c r="R53" i="37"/>
  <c r="T53" i="37"/>
  <c r="S53" i="37"/>
  <c r="P104" i="37"/>
  <c r="Q104" i="37"/>
  <c r="S104" i="37"/>
  <c r="T104" i="37"/>
  <c r="R104" i="37"/>
  <c r="U104" i="37"/>
  <c r="Q91" i="37"/>
  <c r="R91" i="37"/>
  <c r="U91" i="37"/>
  <c r="S91" i="37"/>
  <c r="T91" i="37"/>
  <c r="P91" i="37"/>
  <c r="Q169" i="37"/>
  <c r="S169" i="37"/>
  <c r="U169" i="37"/>
  <c r="T169" i="37"/>
  <c r="P169" i="37"/>
  <c r="R169" i="37"/>
  <c r="O154" i="37"/>
  <c r="M154" i="37"/>
  <c r="N154" i="37"/>
  <c r="P50" i="37"/>
  <c r="Q50" i="37"/>
  <c r="U50" i="37"/>
  <c r="S50" i="37"/>
  <c r="T50" i="37"/>
  <c r="R50" i="37"/>
  <c r="P90" i="37"/>
  <c r="Q90" i="37"/>
  <c r="U90" i="37"/>
  <c r="R90" i="37"/>
  <c r="S90" i="37"/>
  <c r="T90" i="37"/>
  <c r="Q139" i="37"/>
  <c r="T139" i="37"/>
  <c r="U139" i="37"/>
  <c r="R139" i="37"/>
  <c r="S139" i="37"/>
  <c r="P139" i="37"/>
  <c r="O9" i="59"/>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P212" i="8"/>
  <c r="AP211" i="8"/>
  <c r="AP210" i="8"/>
  <c r="AQ212" i="8"/>
  <c r="AQ211" i="8"/>
  <c r="AQ210" i="8"/>
  <c r="AR212" i="8"/>
  <c r="AR211" i="8"/>
  <c r="AR210" i="8"/>
  <c r="AS212" i="8"/>
  <c r="AS211" i="8"/>
  <c r="AS210" i="8"/>
  <c r="AT212" i="8"/>
  <c r="AT211" i="8"/>
  <c r="AT210" i="8"/>
  <c r="AU212" i="8"/>
  <c r="AU211" i="8"/>
  <c r="AU210" i="8"/>
  <c r="N8" i="8" l="1"/>
  <c r="O8" i="8"/>
  <c r="M199" i="37"/>
  <c r="N199" i="37"/>
  <c r="O199" i="37"/>
  <c r="M191" i="37"/>
  <c r="N191" i="37"/>
  <c r="O191" i="37"/>
  <c r="S141" i="37"/>
  <c r="R141" i="37"/>
  <c r="T141" i="37"/>
  <c r="Q141" i="37"/>
  <c r="U141" i="37"/>
  <c r="P141" i="37"/>
  <c r="S153" i="37"/>
  <c r="T153" i="37"/>
  <c r="P153" i="37"/>
  <c r="R153" i="37"/>
  <c r="Q153" i="37"/>
  <c r="U153" i="37"/>
  <c r="R193" i="37"/>
  <c r="Q193" i="37"/>
  <c r="T193" i="37"/>
  <c r="S193" i="37"/>
  <c r="U193" i="37"/>
  <c r="P193" i="37"/>
  <c r="U103" i="37"/>
  <c r="S103" i="37"/>
  <c r="T103" i="37"/>
  <c r="Q103" i="37"/>
  <c r="R103" i="37"/>
  <c r="P103" i="37"/>
  <c r="S180" i="37"/>
  <c r="U180" i="37"/>
  <c r="Q180" i="37"/>
  <c r="R180" i="37"/>
  <c r="P180" i="37"/>
  <c r="T180" i="37"/>
  <c r="Q182" i="37"/>
  <c r="T182" i="37"/>
  <c r="R182" i="37"/>
  <c r="S182" i="37"/>
  <c r="P182" i="37"/>
  <c r="U182" i="37"/>
  <c r="P148" i="37"/>
  <c r="T148" i="37"/>
  <c r="Q148" i="37"/>
  <c r="U148" i="37"/>
  <c r="R148" i="37"/>
  <c r="S148" i="37"/>
  <c r="S149" i="37"/>
  <c r="T149" i="37"/>
  <c r="Q149" i="37"/>
  <c r="P149" i="37"/>
  <c r="R149" i="37"/>
  <c r="U149" i="37"/>
  <c r="AO216" i="8"/>
  <c r="N14" i="8"/>
  <c r="O14" i="8"/>
  <c r="M203" i="37"/>
  <c r="N203" i="37"/>
  <c r="O203" i="37"/>
  <c r="O194" i="37"/>
  <c r="M194" i="37"/>
  <c r="N194" i="37"/>
  <c r="N189" i="37"/>
  <c r="O189" i="37"/>
  <c r="M189" i="37"/>
  <c r="S184" i="37"/>
  <c r="Q184" i="37"/>
  <c r="R184" i="37"/>
  <c r="P184" i="37"/>
  <c r="T184" i="37"/>
  <c r="U184" i="37"/>
  <c r="P140" i="37"/>
  <c r="T140" i="37"/>
  <c r="Q140" i="37"/>
  <c r="U140" i="37"/>
  <c r="S140" i="37"/>
  <c r="R140" i="37"/>
  <c r="P142" i="37"/>
  <c r="R142" i="37"/>
  <c r="S142" i="37"/>
  <c r="T142" i="37"/>
  <c r="U142" i="37"/>
  <c r="Q142" i="37"/>
  <c r="U150" i="37"/>
  <c r="P150" i="37"/>
  <c r="T150" i="37"/>
  <c r="R150" i="37"/>
  <c r="Q150" i="37"/>
  <c r="S150" i="37"/>
  <c r="S188" i="37"/>
  <c r="R188" i="37"/>
  <c r="U188" i="37"/>
  <c r="P188" i="37"/>
  <c r="T188" i="37"/>
  <c r="Q188" i="37"/>
  <c r="N12" i="8"/>
  <c r="O12" i="8"/>
  <c r="O11" i="8"/>
  <c r="N11" i="8"/>
  <c r="N200" i="37"/>
  <c r="O200" i="37"/>
  <c r="M200" i="37"/>
  <c r="M192" i="37"/>
  <c r="N192" i="37"/>
  <c r="O192" i="37"/>
  <c r="N10" i="8"/>
  <c r="O10" i="8"/>
  <c r="M152" i="37"/>
  <c r="N152" i="37"/>
  <c r="O152" i="37"/>
  <c r="N13" i="8"/>
  <c r="O13" i="8"/>
  <c r="N9" i="8"/>
  <c r="O9" i="8"/>
  <c r="M198" i="37"/>
  <c r="N198" i="37"/>
  <c r="O198" i="37"/>
  <c r="AB45" i="36"/>
  <c r="M151" i="37"/>
  <c r="N151" i="37"/>
  <c r="O151" i="37"/>
  <c r="Q154" i="37"/>
  <c r="S154" i="37"/>
  <c r="T154" i="37"/>
  <c r="P154" i="37"/>
  <c r="R154" i="37"/>
  <c r="U154" i="37"/>
  <c r="T179" i="37"/>
  <c r="S179" i="37"/>
  <c r="U179" i="37"/>
  <c r="Q179" i="37"/>
  <c r="R179" i="37"/>
  <c r="P179" i="37"/>
  <c r="T143" i="37"/>
  <c r="Q143" i="37"/>
  <c r="U143" i="37"/>
  <c r="R143" i="37"/>
  <c r="S143" i="37"/>
  <c r="P143" i="37"/>
  <c r="P98" i="37"/>
  <c r="R98" i="37"/>
  <c r="S98" i="37"/>
  <c r="T98" i="37"/>
  <c r="Q98" i="37"/>
  <c r="U98" i="37"/>
  <c r="P100" i="37"/>
  <c r="S100" i="37"/>
  <c r="R100" i="37"/>
  <c r="Q100" i="37"/>
  <c r="U100" i="37"/>
  <c r="T100" i="37"/>
  <c r="R99" i="37"/>
  <c r="Q99" i="37"/>
  <c r="U99" i="37"/>
  <c r="S99" i="37"/>
  <c r="T99" i="37"/>
  <c r="P99" i="37"/>
  <c r="R181" i="37"/>
  <c r="U181" i="37"/>
  <c r="P181" i="37"/>
  <c r="Q181" i="37"/>
  <c r="S181" i="37"/>
  <c r="T181" i="37"/>
  <c r="Q190" i="37"/>
  <c r="P190" i="37"/>
  <c r="T190" i="37"/>
  <c r="S190" i="37"/>
  <c r="R190" i="37"/>
  <c r="U190" i="37"/>
  <c r="AT214" i="8"/>
  <c r="AS215" i="8"/>
  <c r="AR216" i="8"/>
  <c r="AP214" i="8"/>
  <c r="AU214" i="8"/>
  <c r="X123" i="5" s="1"/>
  <c r="AQ214" i="8"/>
  <c r="W138" i="5" s="1"/>
  <c r="AN215" i="8"/>
  <c r="AN214" i="8"/>
  <c r="X174" i="5"/>
  <c r="X45" i="5"/>
  <c r="X147" i="5"/>
  <c r="X54" i="5"/>
  <c r="X117" i="5"/>
  <c r="X75" i="5"/>
  <c r="X96" i="5"/>
  <c r="X60" i="5"/>
  <c r="X162" i="5"/>
  <c r="X18" i="5"/>
  <c r="X69" i="5"/>
  <c r="X21" i="5"/>
  <c r="X27" i="5"/>
  <c r="X66" i="5"/>
  <c r="X153"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Q43" i="36"/>
  <c r="Q44" i="36" s="1"/>
  <c r="P71" i="36"/>
  <c r="P72" i="36" s="1"/>
  <c r="P39" i="36"/>
  <c r="P40"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X5" i="28" s="1"/>
  <c r="W6" i="28"/>
  <c r="W5" i="28" s="1"/>
  <c r="V6" i="28"/>
  <c r="U6" i="28"/>
  <c r="T6" i="28"/>
  <c r="T5" i="28" s="1"/>
  <c r="S6" i="28"/>
  <c r="S5" i="28" s="1"/>
  <c r="R6" i="28"/>
  <c r="R5" i="28" s="1"/>
  <c r="Q6" i="28"/>
  <c r="P6" i="28"/>
  <c r="P5" i="28" s="1"/>
  <c r="O6" i="28"/>
  <c r="N6" i="28"/>
  <c r="N5" i="28" s="1"/>
  <c r="M6" i="28"/>
  <c r="M5" i="28" s="1"/>
  <c r="L6" i="28"/>
  <c r="L5" i="28" s="1"/>
  <c r="K6" i="28"/>
  <c r="K5" i="28" s="1"/>
  <c r="J6" i="28"/>
  <c r="J5" i="28" s="1"/>
  <c r="I6" i="28"/>
  <c r="I5" i="28" s="1"/>
  <c r="H6" i="28"/>
  <c r="H5" i="28" s="1"/>
  <c r="G6" i="28"/>
  <c r="G5" i="28" s="1"/>
  <c r="F6" i="28"/>
  <c r="F5" i="28" s="1"/>
  <c r="E6" i="28"/>
  <c r="D6" i="28"/>
  <c r="D5" i="28" s="1"/>
  <c r="AG5" i="28"/>
  <c r="AF5" i="28"/>
  <c r="AC5" i="28"/>
  <c r="Y5" i="28"/>
  <c r="V5" i="28"/>
  <c r="U5" i="28"/>
  <c r="Q5" i="28"/>
  <c r="O5" i="28"/>
  <c r="E5" i="28"/>
  <c r="AG4" i="28"/>
  <c r="AF4" i="28"/>
  <c r="AE4" i="28"/>
  <c r="AE20" i="28" s="1"/>
  <c r="AD4" i="28"/>
  <c r="AD20" i="28" s="1"/>
  <c r="AC4" i="28"/>
  <c r="AB4" i="28"/>
  <c r="AA4" i="28"/>
  <c r="Z4" i="28"/>
  <c r="Y4" i="28"/>
  <c r="X4" i="28"/>
  <c r="W4" i="28"/>
  <c r="V4" i="28"/>
  <c r="U4" i="28"/>
  <c r="T4" i="28"/>
  <c r="S4" i="28"/>
  <c r="R4" i="28"/>
  <c r="Q4" i="28"/>
  <c r="P4" i="28"/>
  <c r="O4" i="28"/>
  <c r="O20" i="28" s="1"/>
  <c r="N4" i="28"/>
  <c r="M4" i="28"/>
  <c r="M20" i="28" s="1"/>
  <c r="L4" i="28"/>
  <c r="K4" i="28"/>
  <c r="K20" i="28" s="1"/>
  <c r="J4" i="28"/>
  <c r="I4" i="28"/>
  <c r="I20" i="28" s="1"/>
  <c r="H4" i="28"/>
  <c r="G4" i="28"/>
  <c r="G20" i="28" s="1"/>
  <c r="F4" i="28"/>
  <c r="F20" i="28" s="1"/>
  <c r="E4" i="28"/>
  <c r="E20" i="28" s="1"/>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L20" i="28"/>
  <c r="J20" i="28"/>
  <c r="H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L21" i="27" s="1"/>
  <c r="K7" i="27"/>
  <c r="J7" i="27"/>
  <c r="I7" i="27"/>
  <c r="H7" i="27"/>
  <c r="H21" i="27" s="1"/>
  <c r="G7" i="27"/>
  <c r="G21" i="27" s="1"/>
  <c r="F7" i="27"/>
  <c r="F21" i="27" s="1"/>
  <c r="E7" i="27"/>
  <c r="D7" i="27"/>
  <c r="D21" i="27" s="1"/>
  <c r="AG6" i="27"/>
  <c r="AG5" i="27" s="1"/>
  <c r="AF6" i="27"/>
  <c r="AF5" i="27" s="1"/>
  <c r="AE6" i="27"/>
  <c r="AE5" i="27" s="1"/>
  <c r="AD6" i="27"/>
  <c r="AD5" i="27" s="1"/>
  <c r="AC6" i="27"/>
  <c r="AC5" i="27" s="1"/>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P5" i="27"/>
  <c r="O5" i="27"/>
  <c r="K5" i="27"/>
  <c r="G5" i="27"/>
  <c r="D5" i="27"/>
  <c r="AG4" i="27"/>
  <c r="AF4" i="27"/>
  <c r="AF20" i="27" s="1"/>
  <c r="AE4" i="27"/>
  <c r="AE20" i="27" s="1"/>
  <c r="AD4" i="27"/>
  <c r="AD20" i="27" s="1"/>
  <c r="AC4" i="27"/>
  <c r="AC20" i="27" s="1"/>
  <c r="AB4" i="27"/>
  <c r="AB20" i="27" s="1"/>
  <c r="AA4" i="27"/>
  <c r="Z4" i="27"/>
  <c r="Z20" i="27" s="1"/>
  <c r="Y4" i="27"/>
  <c r="Y20" i="27" s="1"/>
  <c r="X4" i="27"/>
  <c r="X20" i="27" s="1"/>
  <c r="W4" i="27"/>
  <c r="V4" i="27"/>
  <c r="V20" i="27" s="1"/>
  <c r="U4" i="27"/>
  <c r="T4" i="27"/>
  <c r="T20" i="27" s="1"/>
  <c r="S4" i="27"/>
  <c r="R4" i="27"/>
  <c r="R20" i="27" s="1"/>
  <c r="Q4" i="27"/>
  <c r="Q20" i="27" s="1"/>
  <c r="P4" i="27"/>
  <c r="P20" i="27" s="1"/>
  <c r="O4" i="27"/>
  <c r="N4" i="27"/>
  <c r="N20" i="27" s="1"/>
  <c r="M4" i="27"/>
  <c r="M20" i="27" s="1"/>
  <c r="L4" i="27"/>
  <c r="L20" i="27" s="1"/>
  <c r="K4" i="27"/>
  <c r="J4" i="27"/>
  <c r="J20" i="27" s="1"/>
  <c r="I4" i="27"/>
  <c r="I20" i="27" s="1"/>
  <c r="H4" i="27"/>
  <c r="H20" i="27" s="1"/>
  <c r="G4" i="27"/>
  <c r="F4" i="27"/>
  <c r="F20" i="27" s="1"/>
  <c r="E4" i="27"/>
  <c r="E20" i="27" s="1"/>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I21" i="27"/>
  <c r="AG20" i="27"/>
  <c r="AA20" i="27"/>
  <c r="W20" i="27"/>
  <c r="U20" i="27"/>
  <c r="S20" i="27"/>
  <c r="O20" i="27"/>
  <c r="K20" i="27"/>
  <c r="G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L21" i="26" s="1"/>
  <c r="K7" i="26"/>
  <c r="J7" i="26"/>
  <c r="I7" i="26"/>
  <c r="H7" i="26"/>
  <c r="G7" i="26"/>
  <c r="G21" i="26" s="1"/>
  <c r="F7" i="26"/>
  <c r="E7" i="26"/>
  <c r="D7" i="26"/>
  <c r="AG6" i="26"/>
  <c r="AG5" i="26" s="1"/>
  <c r="AF6" i="26"/>
  <c r="AF5" i="26" s="1"/>
  <c r="AE6" i="26"/>
  <c r="AE5" i="26" s="1"/>
  <c r="AD6" i="26"/>
  <c r="AD5" i="26" s="1"/>
  <c r="AC6" i="26"/>
  <c r="AB6" i="26"/>
  <c r="AA6" i="26"/>
  <c r="Z6" i="26"/>
  <c r="Z5" i="26" s="1"/>
  <c r="Y6" i="26"/>
  <c r="Y5" i="26" s="1"/>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C5" i="26"/>
  <c r="AB5" i="26"/>
  <c r="AA5" i="26"/>
  <c r="X5" i="26"/>
  <c r="S5" i="26"/>
  <c r="O5" i="26"/>
  <c r="AG4" i="26"/>
  <c r="AF4" i="26"/>
  <c r="AF20" i="26" s="1"/>
  <c r="AE4" i="26"/>
  <c r="AE20" i="26" s="1"/>
  <c r="AD4" i="26"/>
  <c r="AD20" i="26" s="1"/>
  <c r="AC4" i="26"/>
  <c r="AC20" i="26" s="1"/>
  <c r="AB4" i="26"/>
  <c r="AB20" i="26" s="1"/>
  <c r="AA4" i="26"/>
  <c r="AA20" i="26" s="1"/>
  <c r="Z4" i="26"/>
  <c r="Z20" i="26" s="1"/>
  <c r="Y4" i="26"/>
  <c r="Y20" i="26" s="1"/>
  <c r="X4" i="26"/>
  <c r="X20" i="26" s="1"/>
  <c r="W4" i="26"/>
  <c r="V4" i="26"/>
  <c r="V20" i="26" s="1"/>
  <c r="U4" i="26"/>
  <c r="U20" i="26" s="1"/>
  <c r="T4" i="26"/>
  <c r="T20" i="26" s="1"/>
  <c r="S4" i="26"/>
  <c r="S20" i="26" s="1"/>
  <c r="R4" i="26"/>
  <c r="Q4" i="26"/>
  <c r="P4" i="26"/>
  <c r="P20" i="26" s="1"/>
  <c r="O4" i="26"/>
  <c r="N4" i="26"/>
  <c r="N20" i="26" s="1"/>
  <c r="M4" i="26"/>
  <c r="M20" i="26" s="1"/>
  <c r="L4" i="26"/>
  <c r="L20" i="26" s="1"/>
  <c r="K4" i="26"/>
  <c r="K20" i="26" s="1"/>
  <c r="J4" i="26"/>
  <c r="I4" i="26"/>
  <c r="H4" i="26"/>
  <c r="H20" i="26" s="1"/>
  <c r="G4" i="26"/>
  <c r="G20" i="26" s="1"/>
  <c r="F4" i="26"/>
  <c r="E4" i="26"/>
  <c r="E20" i="26" s="1"/>
  <c r="D4" i="26"/>
  <c r="D20" i="26" s="1"/>
  <c r="C2" i="26" a="1"/>
  <c r="C2" i="26" s="1"/>
  <c r="AC23" i="26"/>
  <c r="AG23" i="26"/>
  <c r="AE23" i="26"/>
  <c r="AD23" i="26"/>
  <c r="AB23" i="26"/>
  <c r="Z23" i="26"/>
  <c r="Y23" i="26"/>
  <c r="X23" i="26"/>
  <c r="AG22" i="26"/>
  <c r="AF22" i="26"/>
  <c r="AE22" i="26"/>
  <c r="AC22" i="26"/>
  <c r="AB22" i="26"/>
  <c r="AA22" i="26"/>
  <c r="X22" i="26"/>
  <c r="M21" i="26"/>
  <c r="I21" i="26"/>
  <c r="F21" i="26"/>
  <c r="E21" i="26"/>
  <c r="AG20" i="26"/>
  <c r="W20" i="26"/>
  <c r="P26" i="26" s="1"/>
  <c r="O21" i="26" s="1"/>
  <c r="N21" i="26" s="1"/>
  <c r="R20" i="26"/>
  <c r="Q20" i="26"/>
  <c r="O20" i="26"/>
  <c r="J20" i="26"/>
  <c r="I20" i="26"/>
  <c r="F20" i="26"/>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U22" i="25" s="1"/>
  <c r="T15" i="25"/>
  <c r="S15" i="25"/>
  <c r="R15" i="25"/>
  <c r="Q15" i="25"/>
  <c r="P15" i="25"/>
  <c r="O15" i="25"/>
  <c r="N15" i="25"/>
  <c r="M15" i="25"/>
  <c r="L15" i="25"/>
  <c r="K15" i="25"/>
  <c r="J15" i="25"/>
  <c r="I15" i="25"/>
  <c r="H15" i="25"/>
  <c r="G15" i="25"/>
  <c r="F15" i="25"/>
  <c r="E15" i="25"/>
  <c r="D15" i="25"/>
  <c r="AG14" i="25"/>
  <c r="AF14" i="25"/>
  <c r="AE14" i="25"/>
  <c r="AE22" i="25" s="1"/>
  <c r="AD14" i="25"/>
  <c r="AD22" i="25" s="1"/>
  <c r="AC14" i="25"/>
  <c r="AB14" i="25"/>
  <c r="AA14" i="25"/>
  <c r="Z14" i="25"/>
  <c r="Z22" i="25" s="1"/>
  <c r="Y14" i="25"/>
  <c r="X14" i="25"/>
  <c r="W14" i="25"/>
  <c r="W22" i="25" s="1"/>
  <c r="V14" i="25"/>
  <c r="U14" i="25"/>
  <c r="T14" i="25"/>
  <c r="S14" i="25"/>
  <c r="R14" i="25"/>
  <c r="Q14" i="25"/>
  <c r="P14" i="25"/>
  <c r="O14" i="25"/>
  <c r="O22" i="25" s="1"/>
  <c r="N14" i="25"/>
  <c r="N22" i="25" s="1"/>
  <c r="M14" i="25"/>
  <c r="L14" i="25"/>
  <c r="K14" i="25"/>
  <c r="K22" i="25" s="1"/>
  <c r="J14" i="25"/>
  <c r="J22" i="25" s="1"/>
  <c r="I14" i="25"/>
  <c r="H14" i="25"/>
  <c r="H22" i="25" s="1"/>
  <c r="G14" i="25"/>
  <c r="G22" i="25" s="1"/>
  <c r="F14" i="25"/>
  <c r="E14" i="25"/>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S21" i="25" s="1"/>
  <c r="R8" i="25"/>
  <c r="Q8" i="25"/>
  <c r="P8" i="25"/>
  <c r="O8" i="25"/>
  <c r="N8" i="25"/>
  <c r="M8" i="25"/>
  <c r="L8" i="25"/>
  <c r="K8" i="25"/>
  <c r="K21" i="25" s="1"/>
  <c r="J8" i="25"/>
  <c r="I8" i="25"/>
  <c r="H8" i="25"/>
  <c r="G8" i="25"/>
  <c r="F8" i="25"/>
  <c r="E8" i="25"/>
  <c r="D8" i="25"/>
  <c r="AG7" i="25"/>
  <c r="AF7" i="25"/>
  <c r="AF21" i="25" s="1"/>
  <c r="AE7" i="25"/>
  <c r="AD7" i="25"/>
  <c r="AC7" i="25"/>
  <c r="AB7" i="25"/>
  <c r="AB21" i="25" s="1"/>
  <c r="AA7" i="25"/>
  <c r="Z7" i="25"/>
  <c r="Y7" i="25"/>
  <c r="X7" i="25"/>
  <c r="W7" i="25"/>
  <c r="V7" i="25"/>
  <c r="U7" i="25"/>
  <c r="T7" i="25"/>
  <c r="S7" i="25"/>
  <c r="R7" i="25"/>
  <c r="Q7" i="25"/>
  <c r="Q21" i="25" s="1"/>
  <c r="P7" i="25"/>
  <c r="O7" i="25"/>
  <c r="N7" i="25"/>
  <c r="M7" i="25"/>
  <c r="L7" i="25"/>
  <c r="K7" i="25"/>
  <c r="J7" i="25"/>
  <c r="I7" i="25"/>
  <c r="I21" i="25" s="1"/>
  <c r="H7" i="25"/>
  <c r="H21" i="25" s="1"/>
  <c r="G7" i="25"/>
  <c r="F7" i="25"/>
  <c r="E7" i="25"/>
  <c r="D7" i="25"/>
  <c r="D21" i="25" s="1"/>
  <c r="AG6" i="25"/>
  <c r="AG5" i="25" s="1"/>
  <c r="AF6" i="25"/>
  <c r="AF5" i="25" s="1"/>
  <c r="AE6" i="25"/>
  <c r="AE5" i="25" s="1"/>
  <c r="AD6" i="25"/>
  <c r="AD5" i="25" s="1"/>
  <c r="AC6" i="25"/>
  <c r="AC5" i="25" s="1"/>
  <c r="AB6" i="25"/>
  <c r="AB5" i="25" s="1"/>
  <c r="AA6" i="25"/>
  <c r="AA5" i="25" s="1"/>
  <c r="Z6" i="25"/>
  <c r="Z5" i="25" s="1"/>
  <c r="Y6" i="25"/>
  <c r="Y5" i="25" s="1"/>
  <c r="X6" i="25"/>
  <c r="X5" i="25" s="1"/>
  <c r="W6" i="25"/>
  <c r="W5" i="25" s="1"/>
  <c r="V6" i="25"/>
  <c r="V5" i="25" s="1"/>
  <c r="U6" i="25"/>
  <c r="U5" i="25" s="1"/>
  <c r="T6" i="25"/>
  <c r="T5" i="25" s="1"/>
  <c r="S6" i="25"/>
  <c r="S5" i="25" s="1"/>
  <c r="R6" i="25"/>
  <c r="R5" i="25" s="1"/>
  <c r="Q6" i="25"/>
  <c r="Q5" i="25" s="1"/>
  <c r="P6" i="25"/>
  <c r="P5" i="25" s="1"/>
  <c r="O6" i="25"/>
  <c r="O5" i="25" s="1"/>
  <c r="N6" i="25"/>
  <c r="N5" i="25" s="1"/>
  <c r="M6" i="25"/>
  <c r="M5" i="25" s="1"/>
  <c r="L6" i="25"/>
  <c r="L5" i="25" s="1"/>
  <c r="K6" i="25"/>
  <c r="K5" i="25" s="1"/>
  <c r="J6" i="25"/>
  <c r="J5" i="25" s="1"/>
  <c r="I6" i="25"/>
  <c r="I5" i="25" s="1"/>
  <c r="H6" i="25"/>
  <c r="H5" i="25" s="1"/>
  <c r="G6" i="25"/>
  <c r="G5" i="25" s="1"/>
  <c r="F6" i="25"/>
  <c r="F5" i="25" s="1"/>
  <c r="E6" i="25"/>
  <c r="E5" i="25" s="1"/>
  <c r="D6" i="25"/>
  <c r="D5" i="25" s="1"/>
  <c r="AG4" i="25"/>
  <c r="AG20" i="25" s="1"/>
  <c r="AF4" i="25"/>
  <c r="AF20" i="25" s="1"/>
  <c r="AE4" i="25"/>
  <c r="AE20" i="25" s="1"/>
  <c r="AD4" i="25"/>
  <c r="AD20" i="25" s="1"/>
  <c r="AC4" i="25"/>
  <c r="AC20" i="25" s="1"/>
  <c r="AB4" i="25"/>
  <c r="AB20" i="25" s="1"/>
  <c r="AA4" i="25"/>
  <c r="AA20" i="25" s="1"/>
  <c r="Z4" i="25"/>
  <c r="Z20" i="25" s="1"/>
  <c r="Y4" i="25"/>
  <c r="Y20" i="25" s="1"/>
  <c r="X4" i="25"/>
  <c r="X20" i="25" s="1"/>
  <c r="W4" i="25"/>
  <c r="W20" i="25" s="1"/>
  <c r="V4" i="25"/>
  <c r="V20" i="25" s="1"/>
  <c r="U4" i="25"/>
  <c r="U20" i="25" s="1"/>
  <c r="T4" i="25"/>
  <c r="T20" i="25" s="1"/>
  <c r="S4" i="25"/>
  <c r="S20" i="25" s="1"/>
  <c r="R4" i="25"/>
  <c r="Q4" i="25"/>
  <c r="Q20" i="25" s="1"/>
  <c r="P4" i="25"/>
  <c r="O4" i="25"/>
  <c r="O20" i="25" s="1"/>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C22" i="25"/>
  <c r="AB22" i="25"/>
  <c r="AA22" i="25"/>
  <c r="V22" i="25"/>
  <c r="S22" i="25"/>
  <c r="R22" i="25"/>
  <c r="Q22" i="25"/>
  <c r="M22" i="25"/>
  <c r="I22" i="25"/>
  <c r="M21" i="25"/>
  <c r="L21" i="25"/>
  <c r="G21" i="25"/>
  <c r="R20" i="25"/>
  <c r="P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T22" i="24" s="1"/>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J17" i="24"/>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J21" i="24" l="1"/>
  <c r="O21" i="25"/>
  <c r="AA21" i="25"/>
  <c r="E22" i="25"/>
  <c r="Y22" i="25"/>
  <c r="AG22" i="25"/>
  <c r="D22" i="27"/>
  <c r="L210" i="8"/>
  <c r="O62" i="8"/>
  <c r="N62" i="8"/>
  <c r="N61" i="8"/>
  <c r="O61" i="8"/>
  <c r="R9" i="8"/>
  <c r="S9" i="8"/>
  <c r="T9" i="8"/>
  <c r="Q9" i="8"/>
  <c r="U9" i="8"/>
  <c r="P9" i="8"/>
  <c r="S152" i="37"/>
  <c r="T152" i="37"/>
  <c r="P152" i="37"/>
  <c r="Q152" i="37"/>
  <c r="U152" i="37"/>
  <c r="R152" i="37"/>
  <c r="S11" i="8"/>
  <c r="U11" i="8"/>
  <c r="Q11" i="8"/>
  <c r="R11" i="8"/>
  <c r="T11" i="8"/>
  <c r="P11" i="8"/>
  <c r="T12" i="8"/>
  <c r="Q12" i="8"/>
  <c r="U12" i="8"/>
  <c r="R12" i="8"/>
  <c r="S12" i="8"/>
  <c r="P12" i="8"/>
  <c r="Q191" i="37"/>
  <c r="U191" i="37"/>
  <c r="T191" i="37"/>
  <c r="R191" i="37"/>
  <c r="P191" i="37"/>
  <c r="S191" i="37"/>
  <c r="N21" i="25"/>
  <c r="AD21" i="25"/>
  <c r="L22" i="25"/>
  <c r="P22" i="25"/>
  <c r="T22" i="25"/>
  <c r="N22" i="8"/>
  <c r="O22" i="8"/>
  <c r="O23" i="8"/>
  <c r="N23" i="8"/>
  <c r="N20" i="8"/>
  <c r="O20" i="8"/>
  <c r="O63" i="8"/>
  <c r="N63" i="8"/>
  <c r="N58" i="8"/>
  <c r="O58" i="8"/>
  <c r="O45" i="36"/>
  <c r="O201" i="37"/>
  <c r="M201" i="37"/>
  <c r="N201" i="37"/>
  <c r="X114" i="5"/>
  <c r="X168" i="5"/>
  <c r="X87" i="5"/>
  <c r="X171" i="5"/>
  <c r="X39" i="5"/>
  <c r="X180" i="5"/>
  <c r="X72" i="5"/>
  <c r="X165" i="5"/>
  <c r="X150" i="5"/>
  <c r="X120" i="5"/>
  <c r="X90" i="5"/>
  <c r="X126" i="5"/>
  <c r="X63" i="5"/>
  <c r="X9" i="5"/>
  <c r="X48" i="5"/>
  <c r="Q151" i="37"/>
  <c r="U151" i="37"/>
  <c r="R151" i="37"/>
  <c r="S151" i="37"/>
  <c r="P151" i="37"/>
  <c r="T151" i="37"/>
  <c r="Q198" i="37"/>
  <c r="P198" i="37"/>
  <c r="T198" i="37"/>
  <c r="S198" i="37"/>
  <c r="R198" i="37"/>
  <c r="U198" i="37"/>
  <c r="Q10" i="8"/>
  <c r="U10" i="8"/>
  <c r="R10" i="8"/>
  <c r="S10" i="8"/>
  <c r="T10" i="8"/>
  <c r="P10" i="8"/>
  <c r="R189" i="37"/>
  <c r="Q189" i="37"/>
  <c r="P189" i="37"/>
  <c r="T189" i="37"/>
  <c r="S189" i="37"/>
  <c r="U189" i="37"/>
  <c r="Q194" i="37"/>
  <c r="R194" i="37"/>
  <c r="P194" i="37"/>
  <c r="T194" i="37"/>
  <c r="S194" i="37"/>
  <c r="U194" i="37"/>
  <c r="R14" i="8"/>
  <c r="S14" i="8"/>
  <c r="T14" i="8"/>
  <c r="Q14" i="8"/>
  <c r="U14" i="8"/>
  <c r="P14" i="8"/>
  <c r="L60" i="39"/>
  <c r="N60" i="39"/>
  <c r="L210" i="37"/>
  <c r="Z26" i="28"/>
  <c r="Z21" i="28" s="1"/>
  <c r="Y21" i="28" s="1"/>
  <c r="X21" i="28" s="1"/>
  <c r="O19" i="8"/>
  <c r="N19" i="8"/>
  <c r="N24" i="8"/>
  <c r="O24" i="8"/>
  <c r="O59" i="8"/>
  <c r="N59" i="8"/>
  <c r="M202" i="37"/>
  <c r="N202" i="37"/>
  <c r="O202" i="37"/>
  <c r="N204" i="37"/>
  <c r="O204" i="37"/>
  <c r="M204" i="37"/>
  <c r="X183" i="5"/>
  <c r="X144" i="5"/>
  <c r="X105" i="5"/>
  <c r="X186" i="5"/>
  <c r="X81" i="5"/>
  <c r="X138" i="5"/>
  <c r="X141" i="5"/>
  <c r="X132" i="5"/>
  <c r="X24" i="5"/>
  <c r="X156" i="5"/>
  <c r="X93" i="5"/>
  <c r="X12" i="5"/>
  <c r="X84" i="5"/>
  <c r="X30" i="5"/>
  <c r="X51" i="5"/>
  <c r="S13" i="8"/>
  <c r="T13" i="8"/>
  <c r="Q13" i="8"/>
  <c r="U13" i="8"/>
  <c r="R13" i="8"/>
  <c r="P13" i="8"/>
  <c r="Q203" i="37"/>
  <c r="U203" i="37"/>
  <c r="T203" i="37"/>
  <c r="R203" i="37"/>
  <c r="P203" i="37"/>
  <c r="S203" i="37"/>
  <c r="S8" i="8"/>
  <c r="T8" i="8"/>
  <c r="Q8" i="8"/>
  <c r="U8" i="8"/>
  <c r="R8" i="8"/>
  <c r="P8" i="8"/>
  <c r="I21" i="24"/>
  <c r="M21" i="24"/>
  <c r="L20" i="24"/>
  <c r="N18" i="8"/>
  <c r="O18" i="8"/>
  <c r="N21" i="8"/>
  <c r="O21" i="8"/>
  <c r="N64" i="8"/>
  <c r="O64" i="8"/>
  <c r="N60" i="8"/>
  <c r="O60" i="8"/>
  <c r="Q33" i="36"/>
  <c r="Q34" i="36" s="1"/>
  <c r="O79" i="36"/>
  <c r="X15" i="5"/>
  <c r="X177" i="5"/>
  <c r="X57" i="5"/>
  <c r="X159" i="5"/>
  <c r="X99" i="5"/>
  <c r="X129" i="5"/>
  <c r="X111" i="5"/>
  <c r="X108" i="5"/>
  <c r="X78" i="5"/>
  <c r="X36" i="5"/>
  <c r="X102" i="5"/>
  <c r="X33" i="5"/>
  <c r="X135" i="5"/>
  <c r="X42" i="5"/>
  <c r="S192" i="37"/>
  <c r="P192" i="37"/>
  <c r="R192" i="37"/>
  <c r="U192" i="37"/>
  <c r="Q192" i="37"/>
  <c r="T192" i="37"/>
  <c r="S200" i="37"/>
  <c r="R200" i="37"/>
  <c r="U200" i="37"/>
  <c r="Q200" i="37"/>
  <c r="T200" i="37"/>
  <c r="P200" i="37"/>
  <c r="T199" i="37"/>
  <c r="R199" i="37"/>
  <c r="P199" i="37"/>
  <c r="S199" i="37"/>
  <c r="Q199" i="37"/>
  <c r="U199" i="37"/>
  <c r="W141" i="5"/>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55" i="8" s="1"/>
  <c r="N210" i="8"/>
  <c r="O17" i="8" s="1"/>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T17" i="8" l="1"/>
  <c r="Q17" i="8"/>
  <c r="U17" i="8"/>
  <c r="R17" i="8"/>
  <c r="S17" i="8"/>
  <c r="P17" i="8"/>
  <c r="R67" i="41"/>
  <c r="N5" i="41"/>
  <c r="N6" i="41"/>
  <c r="N7" i="41"/>
  <c r="N15" i="41"/>
  <c r="N25" i="41"/>
  <c r="N27" i="41"/>
  <c r="N26" i="41"/>
  <c r="N17" i="41"/>
  <c r="N16" i="41"/>
  <c r="N36" i="41"/>
  <c r="N37" i="41"/>
  <c r="N35" i="41"/>
  <c r="N45" i="41"/>
  <c r="N47" i="41"/>
  <c r="N46" i="41"/>
  <c r="R60" i="8"/>
  <c r="S60" i="8"/>
  <c r="T60" i="8"/>
  <c r="Q60" i="8"/>
  <c r="U60" i="8"/>
  <c r="P60" i="8"/>
  <c r="N15" i="8"/>
  <c r="S18" i="8"/>
  <c r="T18" i="8"/>
  <c r="Q18" i="8"/>
  <c r="U18" i="8"/>
  <c r="R18" i="8"/>
  <c r="P18" i="8"/>
  <c r="S63" i="8"/>
  <c r="R63" i="8"/>
  <c r="U63" i="8"/>
  <c r="P63" i="8"/>
  <c r="Q63" i="8"/>
  <c r="T63" i="8"/>
  <c r="S23" i="8"/>
  <c r="U23" i="8"/>
  <c r="Q23" i="8"/>
  <c r="T23" i="8"/>
  <c r="R23" i="8"/>
  <c r="P23" i="8"/>
  <c r="O57" i="8"/>
  <c r="Q210" i="8"/>
  <c r="M5" i="8"/>
  <c r="O5" i="8"/>
  <c r="O6" i="8"/>
  <c r="O7" i="8"/>
  <c r="O7" i="41"/>
  <c r="O6" i="41"/>
  <c r="O5" i="41"/>
  <c r="O17" i="41"/>
  <c r="O16" i="41"/>
  <c r="O25" i="41"/>
  <c r="O27" i="41"/>
  <c r="O26" i="41"/>
  <c r="O15" i="41"/>
  <c r="O37" i="41"/>
  <c r="O36" i="41"/>
  <c r="O35" i="41"/>
  <c r="O47" i="41"/>
  <c r="O45" i="41"/>
  <c r="O46" i="41"/>
  <c r="N28" i="8"/>
  <c r="O28" i="8"/>
  <c r="O31" i="8"/>
  <c r="N31" i="8"/>
  <c r="N25" i="8"/>
  <c r="O25" i="8"/>
  <c r="O111" i="8"/>
  <c r="N111" i="8"/>
  <c r="O107" i="8"/>
  <c r="N107" i="8"/>
  <c r="N109" i="8"/>
  <c r="O109" i="8"/>
  <c r="N106" i="8"/>
  <c r="O106" i="8"/>
  <c r="N5" i="8"/>
  <c r="N7" i="8"/>
  <c r="N6" i="8"/>
  <c r="O27" i="8"/>
  <c r="N27" i="8"/>
  <c r="N26" i="8"/>
  <c r="O26" i="8"/>
  <c r="N113" i="8"/>
  <c r="O113" i="8"/>
  <c r="O114" i="8"/>
  <c r="N114" i="8"/>
  <c r="N112" i="8"/>
  <c r="O112" i="8"/>
  <c r="O66" i="8"/>
  <c r="N66" i="8"/>
  <c r="N108" i="8"/>
  <c r="O108" i="8"/>
  <c r="H84" i="41"/>
  <c r="O15" i="8"/>
  <c r="Q202" i="37"/>
  <c r="R202" i="37"/>
  <c r="T202" i="37"/>
  <c r="S202" i="37"/>
  <c r="P202" i="37"/>
  <c r="U202" i="37"/>
  <c r="S59" i="8"/>
  <c r="Q59" i="8"/>
  <c r="T59" i="8"/>
  <c r="P59" i="8"/>
  <c r="U59" i="8"/>
  <c r="R59" i="8"/>
  <c r="O55" i="8"/>
  <c r="S19" i="8"/>
  <c r="R19" i="8"/>
  <c r="T19" i="8"/>
  <c r="U19" i="8"/>
  <c r="Q19" i="8"/>
  <c r="P19" i="8"/>
  <c r="M6" i="39"/>
  <c r="Q71" i="39"/>
  <c r="M5" i="39"/>
  <c r="Q58" i="8"/>
  <c r="U58" i="8"/>
  <c r="R58" i="8"/>
  <c r="S58" i="8"/>
  <c r="T58" i="8"/>
  <c r="P58" i="8"/>
  <c r="R20" i="8"/>
  <c r="S20" i="8"/>
  <c r="T20" i="8"/>
  <c r="U20" i="8"/>
  <c r="Q20" i="8"/>
  <c r="P20" i="8"/>
  <c r="T22" i="8"/>
  <c r="Q22" i="8"/>
  <c r="U22" i="8"/>
  <c r="R22" i="8"/>
  <c r="S22" i="8"/>
  <c r="P22" i="8"/>
  <c r="N57" i="8"/>
  <c r="N17" i="8"/>
  <c r="O30" i="8"/>
  <c r="N30" i="8"/>
  <c r="N33" i="8"/>
  <c r="O33" i="8"/>
  <c r="N32" i="8"/>
  <c r="O32" i="8"/>
  <c r="N69" i="8"/>
  <c r="O69" i="8"/>
  <c r="N105" i="8"/>
  <c r="O105" i="8"/>
  <c r="N73" i="8"/>
  <c r="O73" i="8"/>
  <c r="O110" i="8"/>
  <c r="N110" i="8"/>
  <c r="N70" i="8"/>
  <c r="O70" i="8"/>
  <c r="I69" i="41"/>
  <c r="I49" i="56" s="1"/>
  <c r="Q49" i="56" s="1"/>
  <c r="M5" i="41"/>
  <c r="S64" i="8"/>
  <c r="T64" i="8"/>
  <c r="Q64" i="8"/>
  <c r="U64" i="8"/>
  <c r="R64" i="8"/>
  <c r="P64" i="8"/>
  <c r="Q21" i="8"/>
  <c r="U21" i="8"/>
  <c r="R21" i="8"/>
  <c r="S21" i="8"/>
  <c r="T21" i="8"/>
  <c r="P21" i="8"/>
  <c r="O56" i="8"/>
  <c r="T24" i="8"/>
  <c r="Q24" i="8"/>
  <c r="U24" i="8"/>
  <c r="R24" i="8"/>
  <c r="S24" i="8"/>
  <c r="P24" i="8"/>
  <c r="R61" i="8"/>
  <c r="S61" i="8"/>
  <c r="T61" i="8"/>
  <c r="P61" i="8"/>
  <c r="Q61" i="8"/>
  <c r="U61" i="8"/>
  <c r="O16" i="8"/>
  <c r="O34" i="8"/>
  <c r="N34" i="8"/>
  <c r="N29" i="8"/>
  <c r="O29" i="8"/>
  <c r="N65" i="8"/>
  <c r="O65" i="8"/>
  <c r="N74" i="8"/>
  <c r="O74" i="8"/>
  <c r="O67" i="8"/>
  <c r="N67" i="8"/>
  <c r="N72" i="8"/>
  <c r="O72" i="8"/>
  <c r="O71" i="8"/>
  <c r="N71" i="8"/>
  <c r="N68" i="8"/>
  <c r="O68" i="8"/>
  <c r="S204" i="37"/>
  <c r="R204" i="37"/>
  <c r="U204" i="37"/>
  <c r="Q204" i="37"/>
  <c r="P204" i="37"/>
  <c r="T204" i="37"/>
  <c r="N56" i="8"/>
  <c r="R201" i="37"/>
  <c r="S201" i="37"/>
  <c r="U201" i="37"/>
  <c r="P201" i="37"/>
  <c r="Q201" i="37"/>
  <c r="T201" i="37"/>
  <c r="R62" i="8"/>
  <c r="S62" i="8"/>
  <c r="T62" i="8"/>
  <c r="Q62" i="8"/>
  <c r="U62" i="8"/>
  <c r="P62" i="8"/>
  <c r="N16" i="8"/>
  <c r="O16" i="39"/>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I43" i="56" s="1"/>
  <c r="Q43" i="56" s="1"/>
  <c r="Q66" i="41"/>
  <c r="Q65" i="41"/>
  <c r="Q64" i="41"/>
  <c r="M45" i="41"/>
  <c r="H45" i="41" s="1"/>
  <c r="V45" i="41" s="1"/>
  <c r="Q68" i="41"/>
  <c r="I65" i="41"/>
  <c r="I25" i="60" s="1"/>
  <c r="Q25" i="60" s="1"/>
  <c r="I66" i="41"/>
  <c r="I46" i="56" s="1"/>
  <c r="Q46" i="56" s="1"/>
  <c r="Q69" i="41"/>
  <c r="M7" i="41"/>
  <c r="H7" i="41" s="1"/>
  <c r="V7" i="41" s="1"/>
  <c r="M35" i="41"/>
  <c r="H35" i="41" s="1"/>
  <c r="V35" i="41" s="1"/>
  <c r="I64" i="41"/>
  <c r="I24" i="60" s="1"/>
  <c r="Q24" i="60" s="1"/>
  <c r="I68" i="41"/>
  <c r="I28" i="60" s="1"/>
  <c r="Q28" i="60" s="1"/>
  <c r="Q63" i="41"/>
  <c r="S64" i="41"/>
  <c r="Q67" i="41"/>
  <c r="M15" i="41"/>
  <c r="W7" i="40" s="1"/>
  <c r="I67" i="41"/>
  <c r="R68" i="41"/>
  <c r="J64" i="41"/>
  <c r="J44" i="56" s="1"/>
  <c r="R44" i="56" s="1"/>
  <c r="J63" i="41"/>
  <c r="J53" i="58" s="1"/>
  <c r="R66" i="41"/>
  <c r="J67" i="41"/>
  <c r="J57" i="58" s="1"/>
  <c r="J69" i="41"/>
  <c r="J59" i="58" s="1"/>
  <c r="R69" i="41"/>
  <c r="R64" i="41"/>
  <c r="J68" i="41"/>
  <c r="J58" i="58" s="1"/>
  <c r="J65" i="41"/>
  <c r="J45" i="56" s="1"/>
  <c r="R45" i="56" s="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65" i="43"/>
  <c r="Q65" i="43" s="1"/>
  <c r="I59" i="58"/>
  <c r="I69" i="43"/>
  <c r="Q69" i="43" s="1"/>
  <c r="S212" i="37"/>
  <c r="K212" i="37"/>
  <c r="J26" i="60"/>
  <c r="R26" i="60" s="1"/>
  <c r="J56" i="58"/>
  <c r="J46" i="56"/>
  <c r="R46" i="56" s="1"/>
  <c r="J66" i="53"/>
  <c r="J66" i="51"/>
  <c r="R66" i="51" s="1"/>
  <c r="J66" i="43"/>
  <c r="R66" i="43" s="1"/>
  <c r="J25" i="60"/>
  <c r="R25" i="60" s="1"/>
  <c r="J55" i="58"/>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23" i="60"/>
  <c r="Q23" i="60" s="1"/>
  <c r="I53" i="58"/>
  <c r="I63" i="53"/>
  <c r="I63" i="51"/>
  <c r="Q63" i="51" s="1"/>
  <c r="I63" i="43"/>
  <c r="Q63" i="43" s="1"/>
  <c r="I58" i="58"/>
  <c r="I48" i="56"/>
  <c r="Q48" i="56" s="1"/>
  <c r="I68" i="51"/>
  <c r="Q68" i="51" s="1"/>
  <c r="I68" i="53"/>
  <c r="R61" i="41"/>
  <c r="R61" i="43"/>
  <c r="I46" i="41"/>
  <c r="W46" i="41" s="1"/>
  <c r="S62" i="39"/>
  <c r="J24" i="60"/>
  <c r="R24" i="60" s="1"/>
  <c r="J54" i="58"/>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66" i="53"/>
  <c r="I66" i="43"/>
  <c r="Q66" i="43" s="1"/>
  <c r="I66" i="51"/>
  <c r="Q66" i="51" s="1"/>
  <c r="R213" i="37"/>
  <c r="J217" i="37"/>
  <c r="J218" i="37"/>
  <c r="R216" i="37"/>
  <c r="J215" i="37"/>
  <c r="R215" i="37"/>
  <c r="J219" i="37"/>
  <c r="J210" i="37"/>
  <c r="J216" i="37"/>
  <c r="R219" i="37"/>
  <c r="R218" i="37"/>
  <c r="R214" i="37"/>
  <c r="J213" i="37"/>
  <c r="R217" i="37"/>
  <c r="J214" i="37"/>
  <c r="J23" i="60"/>
  <c r="R23" i="60" s="1"/>
  <c r="J43" i="56"/>
  <c r="R43" i="56" s="1"/>
  <c r="J63" i="53"/>
  <c r="J63" i="43"/>
  <c r="R63" i="43" s="1"/>
  <c r="J27" i="60"/>
  <c r="R27" i="60" s="1"/>
  <c r="J67" i="43"/>
  <c r="R67" i="43" s="1"/>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54" i="58"/>
  <c r="I44" i="56"/>
  <c r="Q44" i="56" s="1"/>
  <c r="I64" i="53"/>
  <c r="I64" i="51"/>
  <c r="Q64" i="51" s="1"/>
  <c r="M27" i="41"/>
  <c r="H27" i="41" s="1"/>
  <c r="V27" i="41" s="1"/>
  <c r="R63" i="39"/>
  <c r="R68" i="39"/>
  <c r="J65" i="39"/>
  <c r="J66" i="39"/>
  <c r="J67" i="39"/>
  <c r="R65" i="39"/>
  <c r="R69" i="39"/>
  <c r="J63" i="39"/>
  <c r="R66" i="39"/>
  <c r="R64" i="39"/>
  <c r="R67" i="39"/>
  <c r="J64" i="39"/>
  <c r="J69" i="39"/>
  <c r="J68" i="39"/>
  <c r="J28" i="60"/>
  <c r="R28" i="60" s="1"/>
  <c r="J68" i="51"/>
  <c r="R68" i="51" s="1"/>
  <c r="J29" i="60"/>
  <c r="R29" i="60" s="1"/>
  <c r="J49" i="56"/>
  <c r="R49" i="56" s="1"/>
  <c r="J69" i="43"/>
  <c r="R69" i="43" s="1"/>
  <c r="J69" i="53"/>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R34" i="8" l="1"/>
  <c r="S34" i="8"/>
  <c r="Q34" i="8"/>
  <c r="T34" i="8"/>
  <c r="U34" i="8"/>
  <c r="P34" i="8"/>
  <c r="S110" i="8"/>
  <c r="U110" i="8"/>
  <c r="Q110" i="8"/>
  <c r="R110" i="8"/>
  <c r="T110" i="8"/>
  <c r="P110" i="8"/>
  <c r="Q109" i="8"/>
  <c r="U109" i="8"/>
  <c r="P109" i="8"/>
  <c r="T109" i="8"/>
  <c r="R109" i="8"/>
  <c r="S109" i="8"/>
  <c r="R36" i="41"/>
  <c r="Q36" i="41"/>
  <c r="T36" i="41"/>
  <c r="P36" i="41"/>
  <c r="U36" i="41"/>
  <c r="S36" i="41"/>
  <c r="Q5" i="41"/>
  <c r="P5" i="41"/>
  <c r="S5" i="41"/>
  <c r="U5" i="41"/>
  <c r="R5" i="41"/>
  <c r="T5" i="41"/>
  <c r="Q57" i="8"/>
  <c r="R57" i="8"/>
  <c r="S57" i="8"/>
  <c r="T57" i="8"/>
  <c r="P57" i="8"/>
  <c r="U57" i="8"/>
  <c r="R67" i="8"/>
  <c r="S67" i="8"/>
  <c r="P67" i="8"/>
  <c r="U67" i="8"/>
  <c r="T67" i="8"/>
  <c r="Q67" i="8"/>
  <c r="T30" i="8"/>
  <c r="Q30" i="8"/>
  <c r="U30" i="8"/>
  <c r="S30" i="8"/>
  <c r="R30" i="8"/>
  <c r="P30" i="8"/>
  <c r="Q66" i="8"/>
  <c r="U66" i="8"/>
  <c r="R66" i="8"/>
  <c r="S66" i="8"/>
  <c r="T66" i="8"/>
  <c r="P66" i="8"/>
  <c r="S114" i="8"/>
  <c r="T114" i="8"/>
  <c r="R114" i="8"/>
  <c r="P114" i="8"/>
  <c r="Q114" i="8"/>
  <c r="U114" i="8"/>
  <c r="T46" i="41"/>
  <c r="S46" i="41"/>
  <c r="U46" i="41"/>
  <c r="R46" i="41"/>
  <c r="P46" i="41"/>
  <c r="Q46" i="41"/>
  <c r="S27" i="41"/>
  <c r="P27" i="41"/>
  <c r="R27" i="41"/>
  <c r="T27" i="41"/>
  <c r="U27" i="41"/>
  <c r="Q27" i="41"/>
  <c r="T6" i="8"/>
  <c r="Q6" i="8"/>
  <c r="U6" i="8"/>
  <c r="R6" i="8"/>
  <c r="P6" i="8"/>
  <c r="S6" i="8"/>
  <c r="N118" i="8"/>
  <c r="O118" i="8"/>
  <c r="O161" i="8"/>
  <c r="N161" i="8"/>
  <c r="N76" i="8"/>
  <c r="O76" i="8"/>
  <c r="N120" i="8"/>
  <c r="O120" i="8"/>
  <c r="O163" i="8"/>
  <c r="N163" i="8"/>
  <c r="N80" i="8"/>
  <c r="O80" i="8"/>
  <c r="O156" i="8"/>
  <c r="N156" i="8"/>
  <c r="N121" i="8"/>
  <c r="O121" i="8"/>
  <c r="N38" i="8"/>
  <c r="O38" i="8"/>
  <c r="N36" i="8"/>
  <c r="O36" i="8"/>
  <c r="J69" i="51"/>
  <c r="R69" i="51" s="1"/>
  <c r="J68" i="53"/>
  <c r="I64" i="43"/>
  <c r="Q64" i="43" s="1"/>
  <c r="J67" i="51"/>
  <c r="R67" i="51" s="1"/>
  <c r="J63" i="51"/>
  <c r="R63" i="51" s="1"/>
  <c r="I68" i="43"/>
  <c r="Q68" i="43" s="1"/>
  <c r="I69" i="51"/>
  <c r="Q69" i="51" s="1"/>
  <c r="I29" i="60"/>
  <c r="Q29" i="60" s="1"/>
  <c r="I45" i="56"/>
  <c r="Q45" i="56" s="1"/>
  <c r="S68" i="8"/>
  <c r="T68" i="8"/>
  <c r="Q68" i="8"/>
  <c r="U68" i="8"/>
  <c r="R68" i="8"/>
  <c r="P68" i="8"/>
  <c r="R72" i="8"/>
  <c r="S72" i="8"/>
  <c r="T72" i="8"/>
  <c r="Q72" i="8"/>
  <c r="U72" i="8"/>
  <c r="P72" i="8"/>
  <c r="T74" i="8"/>
  <c r="Q74" i="8"/>
  <c r="U74" i="8"/>
  <c r="R74" i="8"/>
  <c r="S74" i="8"/>
  <c r="P74" i="8"/>
  <c r="Q29" i="8"/>
  <c r="U29" i="8"/>
  <c r="R29" i="8"/>
  <c r="S29" i="8"/>
  <c r="T29" i="8"/>
  <c r="P29" i="8"/>
  <c r="Q16" i="8"/>
  <c r="U16" i="8"/>
  <c r="R16" i="8"/>
  <c r="S16" i="8"/>
  <c r="T16" i="8"/>
  <c r="P16" i="8"/>
  <c r="Q70" i="8"/>
  <c r="U70" i="8"/>
  <c r="R70" i="8"/>
  <c r="S70" i="8"/>
  <c r="T70" i="8"/>
  <c r="P70" i="8"/>
  <c r="U73" i="8"/>
  <c r="T73" i="8"/>
  <c r="Q73" i="8"/>
  <c r="P73" i="8"/>
  <c r="R73" i="8"/>
  <c r="S73" i="8"/>
  <c r="U69" i="8"/>
  <c r="T69" i="8"/>
  <c r="S69" i="8"/>
  <c r="Q69" i="8"/>
  <c r="P69" i="8"/>
  <c r="R69" i="8"/>
  <c r="S33" i="8"/>
  <c r="T33" i="8"/>
  <c r="Q33" i="8"/>
  <c r="R33" i="8"/>
  <c r="U33" i="8"/>
  <c r="P33" i="8"/>
  <c r="R108" i="8"/>
  <c r="S108" i="8"/>
  <c r="T108" i="8"/>
  <c r="Q108" i="8"/>
  <c r="U108" i="8"/>
  <c r="P108" i="8"/>
  <c r="T112" i="8"/>
  <c r="Q112" i="8"/>
  <c r="U112" i="8"/>
  <c r="R112" i="8"/>
  <c r="S112" i="8"/>
  <c r="P112" i="8"/>
  <c r="Q113" i="8"/>
  <c r="U113" i="8"/>
  <c r="P113" i="8"/>
  <c r="R113" i="8"/>
  <c r="S113" i="8"/>
  <c r="T113" i="8"/>
  <c r="U111" i="8"/>
  <c r="R111" i="8"/>
  <c r="T111" i="8"/>
  <c r="Q111" i="8"/>
  <c r="P111" i="8"/>
  <c r="S111" i="8"/>
  <c r="S31" i="8"/>
  <c r="U31" i="8"/>
  <c r="R31" i="8"/>
  <c r="T31" i="8"/>
  <c r="P31" i="8"/>
  <c r="Q31" i="8"/>
  <c r="Q45" i="41"/>
  <c r="P45" i="41"/>
  <c r="T45" i="41"/>
  <c r="U45" i="41"/>
  <c r="R45" i="41"/>
  <c r="S45" i="41"/>
  <c r="Q37" i="41"/>
  <c r="P37" i="41"/>
  <c r="U37" i="41"/>
  <c r="T37" i="41"/>
  <c r="R37" i="41"/>
  <c r="S37" i="41"/>
  <c r="Q25" i="41"/>
  <c r="T25" i="41"/>
  <c r="S25" i="41"/>
  <c r="P25" i="41"/>
  <c r="R25" i="41"/>
  <c r="U25" i="41"/>
  <c r="T6" i="41"/>
  <c r="U6" i="41"/>
  <c r="P6" i="41"/>
  <c r="S6" i="41"/>
  <c r="R6" i="41"/>
  <c r="Q6" i="41"/>
  <c r="Q5" i="8"/>
  <c r="R5" i="8"/>
  <c r="S5" i="8"/>
  <c r="T5" i="8"/>
  <c r="U5" i="8"/>
  <c r="P5" i="8"/>
  <c r="O160" i="8"/>
  <c r="N160" i="8"/>
  <c r="O82" i="8"/>
  <c r="N82" i="8"/>
  <c r="N81" i="8"/>
  <c r="O81" i="8"/>
  <c r="N84" i="8"/>
  <c r="O84" i="8"/>
  <c r="N124" i="8"/>
  <c r="O124" i="8"/>
  <c r="O157" i="8"/>
  <c r="N157" i="8"/>
  <c r="O79" i="8"/>
  <c r="N79" i="8"/>
  <c r="O35" i="8"/>
  <c r="N35" i="8"/>
  <c r="N40" i="8"/>
  <c r="O40" i="8"/>
  <c r="O43" i="8"/>
  <c r="N43" i="8"/>
  <c r="J48" i="56"/>
  <c r="R48" i="56" s="1"/>
  <c r="J47" i="56"/>
  <c r="R47" i="56" s="1"/>
  <c r="I69" i="53"/>
  <c r="I65" i="51"/>
  <c r="Q65" i="51" s="1"/>
  <c r="I55" i="58"/>
  <c r="Q56" i="8"/>
  <c r="U56" i="8"/>
  <c r="R56" i="8"/>
  <c r="S56" i="8"/>
  <c r="T56" i="8"/>
  <c r="P56" i="8"/>
  <c r="S55" i="8"/>
  <c r="R55" i="8"/>
  <c r="U55" i="8"/>
  <c r="T55" i="8"/>
  <c r="P55" i="8"/>
  <c r="Q55" i="8"/>
  <c r="S27" i="8"/>
  <c r="Q27" i="8"/>
  <c r="R27" i="8"/>
  <c r="T27" i="8"/>
  <c r="P27" i="8"/>
  <c r="U27" i="8"/>
  <c r="Q106" i="8"/>
  <c r="S106" i="8"/>
  <c r="T106" i="8"/>
  <c r="R106" i="8"/>
  <c r="P106" i="8"/>
  <c r="U106" i="8"/>
  <c r="S25" i="8"/>
  <c r="T25" i="8"/>
  <c r="R25" i="8"/>
  <c r="U25" i="8"/>
  <c r="Q25" i="8"/>
  <c r="P25" i="8"/>
  <c r="R28" i="8"/>
  <c r="S28" i="8"/>
  <c r="U28" i="8"/>
  <c r="Q28" i="8"/>
  <c r="T28" i="8"/>
  <c r="P28" i="8"/>
  <c r="S47" i="41"/>
  <c r="P47" i="41"/>
  <c r="R47" i="41"/>
  <c r="U47" i="41"/>
  <c r="T47" i="41"/>
  <c r="Q47" i="41"/>
  <c r="S15" i="41"/>
  <c r="P15" i="41"/>
  <c r="R15" i="41"/>
  <c r="Q15" i="41"/>
  <c r="U15" i="41"/>
  <c r="T15" i="41"/>
  <c r="R16" i="41"/>
  <c r="P16" i="41"/>
  <c r="U16" i="41"/>
  <c r="T16" i="41"/>
  <c r="S16" i="41"/>
  <c r="Q16" i="41"/>
  <c r="S7" i="41"/>
  <c r="R7" i="41"/>
  <c r="Q7" i="41"/>
  <c r="P7" i="41"/>
  <c r="U7" i="41"/>
  <c r="T7" i="41"/>
  <c r="S71" i="8"/>
  <c r="Q71" i="8"/>
  <c r="T71" i="8"/>
  <c r="R71" i="8"/>
  <c r="U71" i="8"/>
  <c r="P71" i="8"/>
  <c r="O123" i="8"/>
  <c r="N123" i="8"/>
  <c r="O75" i="8"/>
  <c r="N75" i="8"/>
  <c r="N117" i="8"/>
  <c r="O117" i="8"/>
  <c r="N162" i="8"/>
  <c r="O162" i="8"/>
  <c r="O83" i="8"/>
  <c r="N83" i="8"/>
  <c r="O158" i="8"/>
  <c r="N158" i="8"/>
  <c r="N122" i="8"/>
  <c r="O122" i="8"/>
  <c r="O164" i="8"/>
  <c r="N164" i="8"/>
  <c r="N44" i="8"/>
  <c r="O44" i="8"/>
  <c r="N41" i="8"/>
  <c r="O41" i="8"/>
  <c r="N77" i="8"/>
  <c r="O77" i="8"/>
  <c r="O78" i="8"/>
  <c r="N78" i="8"/>
  <c r="O119" i="8"/>
  <c r="N119" i="8"/>
  <c r="O115" i="8"/>
  <c r="N115" i="8"/>
  <c r="N116" i="8"/>
  <c r="O116" i="8"/>
  <c r="O159" i="8"/>
  <c r="N159" i="8"/>
  <c r="O155" i="8"/>
  <c r="N155" i="8"/>
  <c r="N37" i="8"/>
  <c r="O37" i="8"/>
  <c r="N42" i="8"/>
  <c r="O42" i="8"/>
  <c r="O39" i="8"/>
  <c r="N39" i="8"/>
  <c r="J68" i="43"/>
  <c r="R68" i="43" s="1"/>
  <c r="J67" i="53"/>
  <c r="I65" i="53"/>
  <c r="Q65" i="8"/>
  <c r="S65" i="8"/>
  <c r="U65" i="8"/>
  <c r="R65" i="8"/>
  <c r="T65" i="8"/>
  <c r="P65" i="8"/>
  <c r="U105" i="8"/>
  <c r="S105" i="8"/>
  <c r="Q105" i="8"/>
  <c r="R105" i="8"/>
  <c r="P105" i="8"/>
  <c r="T105" i="8"/>
  <c r="T32" i="8"/>
  <c r="Q32" i="8"/>
  <c r="U32" i="8"/>
  <c r="S32" i="8"/>
  <c r="R32" i="8"/>
  <c r="P32" i="8"/>
  <c r="S15" i="8"/>
  <c r="Q15" i="8"/>
  <c r="R15" i="8"/>
  <c r="T15" i="8"/>
  <c r="U15" i="8"/>
  <c r="P15" i="8"/>
  <c r="R26" i="8"/>
  <c r="S26" i="8"/>
  <c r="U26" i="8"/>
  <c r="Q26" i="8"/>
  <c r="T26" i="8"/>
  <c r="P26" i="8"/>
  <c r="Q107" i="8"/>
  <c r="U107" i="8"/>
  <c r="P107" i="8"/>
  <c r="S107" i="8"/>
  <c r="R107" i="8"/>
  <c r="T107" i="8"/>
  <c r="S35" i="41"/>
  <c r="T35" i="41"/>
  <c r="R35" i="41"/>
  <c r="U35" i="41"/>
  <c r="Q35" i="41"/>
  <c r="P35" i="41"/>
  <c r="T26" i="41"/>
  <c r="Q26" i="41"/>
  <c r="S26" i="41"/>
  <c r="P26" i="41"/>
  <c r="U26" i="41"/>
  <c r="R26" i="41"/>
  <c r="Q17" i="41"/>
  <c r="R17" i="41"/>
  <c r="U17" i="41"/>
  <c r="P17" i="41"/>
  <c r="S17" i="41"/>
  <c r="T17" i="41"/>
  <c r="S7" i="8"/>
  <c r="T7" i="8"/>
  <c r="U7" i="8"/>
  <c r="Q7" i="8"/>
  <c r="R7" i="8"/>
  <c r="P7" i="8"/>
  <c r="M6" i="37"/>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R54" i="58"/>
  <c r="R67" i="58"/>
  <c r="I16" i="41"/>
  <c r="W16" i="41" s="1"/>
  <c r="X22" i="40"/>
  <c r="L68" i="53"/>
  <c r="Q68" i="53"/>
  <c r="Q71" i="58"/>
  <c r="Q58" i="58"/>
  <c r="H5" i="60"/>
  <c r="N5" i="60" s="1"/>
  <c r="H6" i="60"/>
  <c r="N6" i="60" s="1"/>
  <c r="H7" i="60"/>
  <c r="N7" i="60"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Q62" i="53"/>
  <c r="L62" i="53"/>
  <c r="M64" i="53"/>
  <c r="R64" i="53"/>
  <c r="I6" i="41"/>
  <c r="W6" i="41" s="1"/>
  <c r="X25" i="40"/>
  <c r="R61" i="53"/>
  <c r="M61" i="53"/>
  <c r="L63" i="53"/>
  <c r="Q63" i="53"/>
  <c r="M26" i="39"/>
  <c r="H26" i="39" s="1"/>
  <c r="V26" i="39" s="1"/>
  <c r="M46" i="39"/>
  <c r="H46" i="39" s="1"/>
  <c r="V46" i="39" s="1"/>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I36" i="41"/>
  <c r="W36" i="41" s="1"/>
  <c r="X31" i="40"/>
  <c r="H5" i="56"/>
  <c r="P5" i="56" s="1"/>
  <c r="H7" i="56"/>
  <c r="P7" i="56" s="1"/>
  <c r="H6" i="56"/>
  <c r="P6" i="56" s="1"/>
  <c r="H17" i="56"/>
  <c r="P17" i="56" s="1"/>
  <c r="S14" i="55" s="1"/>
  <c r="H16" i="56"/>
  <c r="P16" i="56" s="1"/>
  <c r="S11" i="55" s="1"/>
  <c r="H15" i="56"/>
  <c r="P15" i="56" s="1"/>
  <c r="S8" i="55" s="1"/>
  <c r="H26" i="56"/>
  <c r="P26" i="56" s="1"/>
  <c r="H27" i="56"/>
  <c r="P27" i="56" s="1"/>
  <c r="H25" i="56"/>
  <c r="P25" i="56" s="1"/>
  <c r="H45" i="39"/>
  <c r="V45" i="39" s="1"/>
  <c r="W15" i="38"/>
  <c r="E22" i="6"/>
  <c r="E23" i="6"/>
  <c r="K28" i="60"/>
  <c r="S28" i="60" s="1"/>
  <c r="K58" i="58"/>
  <c r="K48" i="56"/>
  <c r="S48" i="56" s="1"/>
  <c r="K68" i="53"/>
  <c r="K68" i="51"/>
  <c r="K68" i="43"/>
  <c r="M65" i="53"/>
  <c r="R65" i="53"/>
  <c r="W75" i="36"/>
  <c r="W81" i="36"/>
  <c r="W95" i="36"/>
  <c r="W57" i="36"/>
  <c r="W59" i="36"/>
  <c r="H5" i="37"/>
  <c r="V5" i="37" s="1"/>
  <c r="W9" i="3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I26" i="41"/>
  <c r="W26" i="41" s="1"/>
  <c r="X28" i="40"/>
  <c r="Q53" i="58"/>
  <c r="Q66" i="58"/>
  <c r="R62" i="53"/>
  <c r="M62" i="53"/>
  <c r="H6" i="39"/>
  <c r="V6" i="39" s="1"/>
  <c r="M36" i="39"/>
  <c r="H36" i="39" s="1"/>
  <c r="V36" i="39" s="1"/>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O133" i="8" l="1"/>
  <c r="N133" i="8"/>
  <c r="O132" i="8"/>
  <c r="N132" i="8"/>
  <c r="O167" i="8"/>
  <c r="N167" i="8"/>
  <c r="O128" i="8"/>
  <c r="N128" i="8"/>
  <c r="O174" i="8"/>
  <c r="N174" i="8"/>
  <c r="O46" i="8"/>
  <c r="N46" i="8"/>
  <c r="N52" i="8"/>
  <c r="O52" i="8"/>
  <c r="O47" i="8"/>
  <c r="N47" i="8"/>
  <c r="N92" i="8"/>
  <c r="O92" i="8"/>
  <c r="N85" i="8"/>
  <c r="O85" i="8"/>
  <c r="R37" i="8"/>
  <c r="S37" i="8"/>
  <c r="U37" i="8"/>
  <c r="Q37" i="8"/>
  <c r="T37" i="8"/>
  <c r="P37" i="8"/>
  <c r="S41" i="8"/>
  <c r="T41" i="8"/>
  <c r="Q41" i="8"/>
  <c r="U41" i="8"/>
  <c r="R41" i="8"/>
  <c r="P41" i="8"/>
  <c r="R162" i="8"/>
  <c r="S162" i="8"/>
  <c r="T162" i="8"/>
  <c r="Q162" i="8"/>
  <c r="P162" i="8"/>
  <c r="U162" i="8"/>
  <c r="S43" i="8"/>
  <c r="Q43" i="8"/>
  <c r="T43" i="8"/>
  <c r="P43" i="8"/>
  <c r="R43" i="8"/>
  <c r="U43" i="8"/>
  <c r="S35" i="8"/>
  <c r="Q35" i="8"/>
  <c r="T35" i="8"/>
  <c r="P35" i="8"/>
  <c r="U35" i="8"/>
  <c r="R35" i="8"/>
  <c r="Q157" i="8"/>
  <c r="U157" i="8"/>
  <c r="T157" i="8"/>
  <c r="R157" i="8"/>
  <c r="S157" i="8"/>
  <c r="P157" i="8"/>
  <c r="T82" i="8"/>
  <c r="Q82" i="8"/>
  <c r="U82" i="8"/>
  <c r="R82" i="8"/>
  <c r="S82" i="8"/>
  <c r="P82" i="8"/>
  <c r="Q38" i="8"/>
  <c r="U38" i="8"/>
  <c r="R38" i="8"/>
  <c r="S38" i="8"/>
  <c r="T38" i="8"/>
  <c r="P38" i="8"/>
  <c r="R76" i="8"/>
  <c r="S76" i="8"/>
  <c r="T76" i="8"/>
  <c r="Q76" i="8"/>
  <c r="U76" i="8"/>
  <c r="P76" i="8"/>
  <c r="S118" i="8"/>
  <c r="R118" i="8"/>
  <c r="T118" i="8"/>
  <c r="U118" i="8"/>
  <c r="Q118" i="8"/>
  <c r="P118" i="8"/>
  <c r="N170" i="8"/>
  <c r="O170" i="8"/>
  <c r="N166" i="8"/>
  <c r="O166" i="8"/>
  <c r="O131" i="8"/>
  <c r="N131" i="8"/>
  <c r="N134" i="8"/>
  <c r="O134" i="8"/>
  <c r="O165" i="8"/>
  <c r="N165" i="8"/>
  <c r="O50" i="8"/>
  <c r="N50" i="8"/>
  <c r="N48" i="8"/>
  <c r="O48" i="8"/>
  <c r="L40" i="56"/>
  <c r="O126" i="8"/>
  <c r="N126" i="8"/>
  <c r="O173" i="8"/>
  <c r="N173" i="8"/>
  <c r="O172" i="8"/>
  <c r="N172" i="8"/>
  <c r="O168" i="8"/>
  <c r="N168" i="8"/>
  <c r="O169" i="8"/>
  <c r="N169" i="8"/>
  <c r="N54" i="8"/>
  <c r="O54" i="8"/>
  <c r="N49" i="8"/>
  <c r="O49" i="8"/>
  <c r="N45" i="8"/>
  <c r="O45" i="8"/>
  <c r="B96" i="8"/>
  <c r="N86" i="8"/>
  <c r="O86" i="8"/>
  <c r="N88" i="8"/>
  <c r="O88" i="8"/>
  <c r="N90" i="8"/>
  <c r="O90" i="8"/>
  <c r="O91" i="8"/>
  <c r="N91" i="8"/>
  <c r="S39" i="8"/>
  <c r="U39" i="8"/>
  <c r="R39" i="8"/>
  <c r="T39" i="8"/>
  <c r="P39" i="8"/>
  <c r="Q39" i="8"/>
  <c r="U159" i="8"/>
  <c r="R159" i="8"/>
  <c r="T159" i="8"/>
  <c r="Q159" i="8"/>
  <c r="P159" i="8"/>
  <c r="S159" i="8"/>
  <c r="U115" i="8"/>
  <c r="S115" i="8"/>
  <c r="T115" i="8"/>
  <c r="Q115" i="8"/>
  <c r="P115" i="8"/>
  <c r="R115" i="8"/>
  <c r="T78" i="8"/>
  <c r="Q78" i="8"/>
  <c r="U78" i="8"/>
  <c r="R78" i="8"/>
  <c r="S78" i="8"/>
  <c r="P78" i="8"/>
  <c r="R164" i="8"/>
  <c r="S164" i="8"/>
  <c r="T164" i="8"/>
  <c r="U164" i="8"/>
  <c r="Q164" i="8"/>
  <c r="P164" i="8"/>
  <c r="S158" i="8"/>
  <c r="T158" i="8"/>
  <c r="U158" i="8"/>
  <c r="P158" i="8"/>
  <c r="R158" i="8"/>
  <c r="Q158" i="8"/>
  <c r="S75" i="8"/>
  <c r="R75" i="8"/>
  <c r="U75" i="8"/>
  <c r="T75" i="8"/>
  <c r="P75" i="8"/>
  <c r="Q75" i="8"/>
  <c r="T40" i="8"/>
  <c r="Q40" i="8"/>
  <c r="U40" i="8"/>
  <c r="R40" i="8"/>
  <c r="S40" i="8"/>
  <c r="P40" i="8"/>
  <c r="Q124" i="8"/>
  <c r="U124" i="8"/>
  <c r="R124" i="8"/>
  <c r="S124" i="8"/>
  <c r="T124" i="8"/>
  <c r="P124" i="8"/>
  <c r="Q81" i="8"/>
  <c r="S81" i="8"/>
  <c r="U81" i="8"/>
  <c r="T81" i="8"/>
  <c r="R81" i="8"/>
  <c r="P81" i="8"/>
  <c r="T156" i="8"/>
  <c r="Q156" i="8"/>
  <c r="U156" i="8"/>
  <c r="R156" i="8"/>
  <c r="S156" i="8"/>
  <c r="P156" i="8"/>
  <c r="U163" i="8"/>
  <c r="Q163" i="8"/>
  <c r="S163" i="8"/>
  <c r="T163" i="8"/>
  <c r="P163" i="8"/>
  <c r="R163" i="8"/>
  <c r="O127" i="8"/>
  <c r="N127" i="8"/>
  <c r="O129" i="8"/>
  <c r="N129" i="8"/>
  <c r="N130" i="8"/>
  <c r="O130" i="8"/>
  <c r="O171" i="8"/>
  <c r="N171" i="8"/>
  <c r="N125" i="8"/>
  <c r="O125" i="8"/>
  <c r="N53" i="8"/>
  <c r="O53" i="8"/>
  <c r="O51" i="8"/>
  <c r="N51" i="8"/>
  <c r="O94" i="8"/>
  <c r="N94" i="8"/>
  <c r="N93" i="8"/>
  <c r="O93" i="8"/>
  <c r="N89" i="8"/>
  <c r="O89" i="8"/>
  <c r="O87" i="8"/>
  <c r="N87" i="8"/>
  <c r="R42" i="8"/>
  <c r="S42" i="8"/>
  <c r="T42" i="8"/>
  <c r="Q42" i="8"/>
  <c r="U42" i="8"/>
  <c r="P42" i="8"/>
  <c r="S116" i="8"/>
  <c r="T116" i="8"/>
  <c r="Q116" i="8"/>
  <c r="U116" i="8"/>
  <c r="R116" i="8"/>
  <c r="P116" i="8"/>
  <c r="U77" i="8"/>
  <c r="Q77" i="8"/>
  <c r="P77" i="8"/>
  <c r="R77" i="8"/>
  <c r="S77" i="8"/>
  <c r="T77" i="8"/>
  <c r="S44" i="8"/>
  <c r="T44" i="8"/>
  <c r="Q44" i="8"/>
  <c r="U44" i="8"/>
  <c r="R44" i="8"/>
  <c r="P44" i="8"/>
  <c r="R122" i="8"/>
  <c r="S122" i="8"/>
  <c r="T122" i="8"/>
  <c r="P122" i="8"/>
  <c r="Q122" i="8"/>
  <c r="U122" i="8"/>
  <c r="Q117" i="8"/>
  <c r="T117" i="8"/>
  <c r="U117" i="8"/>
  <c r="P117" i="8"/>
  <c r="R117" i="8"/>
  <c r="S117" i="8"/>
  <c r="S79" i="8"/>
  <c r="R79" i="8"/>
  <c r="Q79" i="8"/>
  <c r="U79" i="8"/>
  <c r="T79" i="8"/>
  <c r="P79" i="8"/>
  <c r="S160" i="8"/>
  <c r="T160" i="8"/>
  <c r="U160" i="8"/>
  <c r="P160" i="8"/>
  <c r="Q160" i="8"/>
  <c r="R160" i="8"/>
  <c r="S36" i="8"/>
  <c r="T36" i="8"/>
  <c r="R36" i="8"/>
  <c r="U36" i="8"/>
  <c r="Q36" i="8"/>
  <c r="P36" i="8"/>
  <c r="P121" i="8"/>
  <c r="Q121" i="8"/>
  <c r="U121" i="8"/>
  <c r="S121" i="8"/>
  <c r="T121" i="8"/>
  <c r="R121" i="8"/>
  <c r="R80" i="8"/>
  <c r="S80" i="8"/>
  <c r="T80" i="8"/>
  <c r="Q80" i="8"/>
  <c r="U80" i="8"/>
  <c r="P80" i="8"/>
  <c r="R120" i="8"/>
  <c r="S120" i="8"/>
  <c r="T120" i="8"/>
  <c r="Q120" i="8"/>
  <c r="U120" i="8"/>
  <c r="P120" i="8"/>
  <c r="Q155" i="8"/>
  <c r="T155" i="8"/>
  <c r="S155" i="8"/>
  <c r="P155" i="8"/>
  <c r="U155" i="8"/>
  <c r="R155" i="8"/>
  <c r="U119" i="8"/>
  <c r="T119" i="8"/>
  <c r="P119" i="8"/>
  <c r="Q119" i="8"/>
  <c r="S119" i="8"/>
  <c r="R119" i="8"/>
  <c r="S83" i="8"/>
  <c r="U83" i="8"/>
  <c r="P83" i="8"/>
  <c r="R83" i="8"/>
  <c r="Q83" i="8"/>
  <c r="T83" i="8"/>
  <c r="Q123" i="8"/>
  <c r="R123" i="8"/>
  <c r="U123" i="8"/>
  <c r="P123" i="8"/>
  <c r="T123" i="8"/>
  <c r="S123" i="8"/>
  <c r="R84" i="8"/>
  <c r="S84" i="8"/>
  <c r="T84" i="8"/>
  <c r="Q84" i="8"/>
  <c r="U84" i="8"/>
  <c r="P84" i="8"/>
  <c r="Q161" i="8"/>
  <c r="U161" i="8"/>
  <c r="P161" i="8"/>
  <c r="R161" i="8"/>
  <c r="T161" i="8"/>
  <c r="S161" i="8"/>
  <c r="H15" i="39"/>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AE107" i="36" s="1"/>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W25" i="40"/>
  <c r="H6" i="41"/>
  <c r="V6" i="41" s="1"/>
  <c r="H16" i="41"/>
  <c r="V16" i="41" s="1"/>
  <c r="W22" i="40"/>
  <c r="H36" i="41"/>
  <c r="V36" i="41" s="1"/>
  <c r="W31" i="40"/>
  <c r="L61" i="53"/>
  <c r="O17" i="53" s="1"/>
  <c r="Y37" i="52" s="1"/>
  <c r="Q61" i="53"/>
  <c r="W28" i="40"/>
  <c r="H26" i="41"/>
  <c r="V26" i="41" s="1"/>
  <c r="B97" i="8"/>
  <c r="BC63" i="41"/>
  <c r="B95" i="8"/>
  <c r="E72" i="6"/>
  <c r="E74" i="6"/>
  <c r="E73" i="6"/>
  <c r="S69" i="53"/>
  <c r="N69" i="53"/>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7" i="53"/>
  <c r="Y43" i="52" s="1"/>
  <c r="O16" i="53"/>
  <c r="Y22" i="52" s="1"/>
  <c r="O6" i="53"/>
  <c r="Y25"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N97" i="8" l="1"/>
  <c r="O97" i="8"/>
  <c r="Q93" i="8"/>
  <c r="U93" i="8"/>
  <c r="T93" i="8"/>
  <c r="S93" i="8"/>
  <c r="P93" i="8"/>
  <c r="R93" i="8"/>
  <c r="Q125" i="8"/>
  <c r="S125" i="8"/>
  <c r="U125" i="8"/>
  <c r="R125" i="8"/>
  <c r="P125" i="8"/>
  <c r="T125" i="8"/>
  <c r="R130" i="8"/>
  <c r="S130" i="8"/>
  <c r="P130" i="8"/>
  <c r="T130" i="8"/>
  <c r="Q130" i="8"/>
  <c r="U130" i="8"/>
  <c r="R88" i="8"/>
  <c r="S88" i="8"/>
  <c r="T88" i="8"/>
  <c r="Q88" i="8"/>
  <c r="U88" i="8"/>
  <c r="P88" i="8"/>
  <c r="N96" i="8"/>
  <c r="O96" i="8"/>
  <c r="U169" i="8"/>
  <c r="S169" i="8"/>
  <c r="Q169" i="8"/>
  <c r="R169" i="8"/>
  <c r="P169" i="8"/>
  <c r="T169" i="8"/>
  <c r="T172" i="8"/>
  <c r="Q172" i="8"/>
  <c r="U172" i="8"/>
  <c r="R172" i="8"/>
  <c r="S172" i="8"/>
  <c r="P172" i="8"/>
  <c r="S126" i="8"/>
  <c r="U126" i="8"/>
  <c r="R126" i="8"/>
  <c r="T126" i="8"/>
  <c r="P126" i="8"/>
  <c r="Q126" i="8"/>
  <c r="S134" i="8"/>
  <c r="U134" i="8"/>
  <c r="P134" i="8"/>
  <c r="Q134" i="8"/>
  <c r="T134" i="8"/>
  <c r="R134" i="8"/>
  <c r="S166" i="8"/>
  <c r="Q166" i="8"/>
  <c r="T166" i="8"/>
  <c r="P166" i="8"/>
  <c r="U166" i="8"/>
  <c r="R166" i="8"/>
  <c r="S92" i="8"/>
  <c r="T92" i="8"/>
  <c r="Q92" i="8"/>
  <c r="U92" i="8"/>
  <c r="R92" i="8"/>
  <c r="P92" i="8"/>
  <c r="R52" i="8"/>
  <c r="S52" i="8"/>
  <c r="T52" i="8"/>
  <c r="Q52" i="8"/>
  <c r="U52" i="8"/>
  <c r="P52" i="8"/>
  <c r="N104" i="8"/>
  <c r="O104" i="8"/>
  <c r="O179" i="8"/>
  <c r="N179" i="8"/>
  <c r="N178" i="8"/>
  <c r="O178" i="8"/>
  <c r="O177" i="8"/>
  <c r="N177" i="8"/>
  <c r="N102" i="8"/>
  <c r="O102" i="8"/>
  <c r="O135" i="8"/>
  <c r="N135" i="8"/>
  <c r="O144" i="8"/>
  <c r="N144" i="8"/>
  <c r="O139" i="8"/>
  <c r="N139" i="8"/>
  <c r="O37" i="53"/>
  <c r="Y46" i="52" s="1"/>
  <c r="O36" i="53"/>
  <c r="Y31" i="52" s="1"/>
  <c r="O26" i="53"/>
  <c r="Y28" i="52" s="1"/>
  <c r="N101" i="8"/>
  <c r="O101" i="8"/>
  <c r="R87" i="8"/>
  <c r="U87" i="8"/>
  <c r="Q87" i="8"/>
  <c r="T87" i="8"/>
  <c r="S87" i="8"/>
  <c r="P87" i="8"/>
  <c r="S51" i="8"/>
  <c r="Q51" i="8"/>
  <c r="T51" i="8"/>
  <c r="P51" i="8"/>
  <c r="U51" i="8"/>
  <c r="R51" i="8"/>
  <c r="U127" i="8"/>
  <c r="S127" i="8"/>
  <c r="R127" i="8"/>
  <c r="Q127" i="8"/>
  <c r="T127" i="8"/>
  <c r="P127" i="8"/>
  <c r="Q91" i="8"/>
  <c r="U91" i="8"/>
  <c r="P91" i="8"/>
  <c r="S91" i="8"/>
  <c r="R91" i="8"/>
  <c r="T91" i="8"/>
  <c r="R45" i="8"/>
  <c r="S45" i="8"/>
  <c r="T45" i="8"/>
  <c r="Q45" i="8"/>
  <c r="U45" i="8"/>
  <c r="P45" i="8"/>
  <c r="T54" i="8"/>
  <c r="Q54" i="8"/>
  <c r="U54" i="8"/>
  <c r="R54" i="8"/>
  <c r="S54" i="8"/>
  <c r="P54" i="8"/>
  <c r="Q50" i="8"/>
  <c r="U50" i="8"/>
  <c r="R50" i="8"/>
  <c r="S50" i="8"/>
  <c r="T50" i="8"/>
  <c r="P50" i="8"/>
  <c r="S174" i="8"/>
  <c r="R174" i="8"/>
  <c r="U174" i="8"/>
  <c r="Q174" i="8"/>
  <c r="P174" i="8"/>
  <c r="T174" i="8"/>
  <c r="U167" i="8"/>
  <c r="Q167" i="8"/>
  <c r="T167" i="8"/>
  <c r="P167" i="8"/>
  <c r="S167" i="8"/>
  <c r="R167" i="8"/>
  <c r="Q133" i="8"/>
  <c r="P133" i="8"/>
  <c r="S133" i="8"/>
  <c r="U133" i="8"/>
  <c r="R133" i="8"/>
  <c r="T133" i="8"/>
  <c r="N138" i="8"/>
  <c r="O138" i="8"/>
  <c r="O176" i="8"/>
  <c r="N176" i="8"/>
  <c r="O183" i="8"/>
  <c r="N183" i="8"/>
  <c r="N182" i="8"/>
  <c r="O182" i="8"/>
  <c r="O142" i="8"/>
  <c r="N142" i="8"/>
  <c r="B147" i="8"/>
  <c r="O137" i="8"/>
  <c r="N137" i="8"/>
  <c r="O46" i="53"/>
  <c r="Y34" i="52" s="1"/>
  <c r="O15" i="53"/>
  <c r="Y7" i="52" s="1"/>
  <c r="O47" i="53"/>
  <c r="Y49" i="52" s="1"/>
  <c r="O25" i="53"/>
  <c r="Y13" i="52" s="1"/>
  <c r="AE5" i="59"/>
  <c r="O95" i="8"/>
  <c r="N95" i="8"/>
  <c r="N100" i="8"/>
  <c r="O100" i="8"/>
  <c r="U89" i="8"/>
  <c r="Q89" i="8"/>
  <c r="R89" i="8"/>
  <c r="S89" i="8"/>
  <c r="P89" i="8"/>
  <c r="T89" i="8"/>
  <c r="Q53" i="8"/>
  <c r="U53" i="8"/>
  <c r="R53" i="8"/>
  <c r="S53" i="8"/>
  <c r="T53" i="8"/>
  <c r="P53" i="8"/>
  <c r="T90" i="8"/>
  <c r="Q90" i="8"/>
  <c r="U90" i="8"/>
  <c r="R90" i="8"/>
  <c r="S90" i="8"/>
  <c r="P90" i="8"/>
  <c r="T86" i="8"/>
  <c r="Q86" i="8"/>
  <c r="U86" i="8"/>
  <c r="R86" i="8"/>
  <c r="S86" i="8"/>
  <c r="P86" i="8"/>
  <c r="Q168" i="8"/>
  <c r="U168" i="8"/>
  <c r="R168" i="8"/>
  <c r="S168" i="8"/>
  <c r="T168" i="8"/>
  <c r="P168" i="8"/>
  <c r="Q173" i="8"/>
  <c r="U173" i="8"/>
  <c r="S173" i="8"/>
  <c r="P173" i="8"/>
  <c r="R173" i="8"/>
  <c r="T173" i="8"/>
  <c r="S48" i="8"/>
  <c r="T48" i="8"/>
  <c r="Q48" i="8"/>
  <c r="U48" i="8"/>
  <c r="R48" i="8"/>
  <c r="P48" i="8"/>
  <c r="S170" i="8"/>
  <c r="R170" i="8"/>
  <c r="T170" i="8"/>
  <c r="P170" i="8"/>
  <c r="Q170" i="8"/>
  <c r="U170" i="8"/>
  <c r="Q85" i="8"/>
  <c r="S85" i="8"/>
  <c r="U85" i="8"/>
  <c r="R85" i="8"/>
  <c r="P85" i="8"/>
  <c r="T85" i="8"/>
  <c r="O184" i="8"/>
  <c r="N184" i="8"/>
  <c r="O181" i="8"/>
  <c r="N181" i="8"/>
  <c r="O149" i="8"/>
  <c r="N149" i="8"/>
  <c r="O103" i="8"/>
  <c r="N103" i="8"/>
  <c r="O140" i="8"/>
  <c r="N140" i="8"/>
  <c r="O143" i="8"/>
  <c r="N143" i="8"/>
  <c r="O180" i="8"/>
  <c r="N180" i="8"/>
  <c r="O175" i="8"/>
  <c r="N175" i="8"/>
  <c r="N154" i="8"/>
  <c r="O154" i="8"/>
  <c r="O141" i="8"/>
  <c r="N141" i="8"/>
  <c r="B146" i="8"/>
  <c r="O136" i="8"/>
  <c r="N136" i="8"/>
  <c r="O45" i="53"/>
  <c r="Y19" i="52" s="1"/>
  <c r="O7" i="53"/>
  <c r="Y40" i="52" s="1"/>
  <c r="O35" i="53"/>
  <c r="Y16" i="52" s="1"/>
  <c r="O99" i="8"/>
  <c r="N99" i="8"/>
  <c r="O98" i="8"/>
  <c r="N98" i="8"/>
  <c r="Q94" i="8"/>
  <c r="U94" i="8"/>
  <c r="R94" i="8"/>
  <c r="S94" i="8"/>
  <c r="T94" i="8"/>
  <c r="P94" i="8"/>
  <c r="Q171" i="8"/>
  <c r="U171" i="8"/>
  <c r="R171" i="8"/>
  <c r="T171" i="8"/>
  <c r="S171" i="8"/>
  <c r="P171" i="8"/>
  <c r="Q129" i="8"/>
  <c r="U129" i="8"/>
  <c r="P129" i="8"/>
  <c r="R129" i="8"/>
  <c r="T129" i="8"/>
  <c r="S129" i="8"/>
  <c r="R49" i="8"/>
  <c r="S49" i="8"/>
  <c r="T49" i="8"/>
  <c r="Q49" i="8"/>
  <c r="U49" i="8"/>
  <c r="P49" i="8"/>
  <c r="Q165" i="8"/>
  <c r="R165" i="8"/>
  <c r="P165" i="8"/>
  <c r="U165" i="8"/>
  <c r="S165" i="8"/>
  <c r="T165" i="8"/>
  <c r="U131" i="8"/>
  <c r="Q131" i="8"/>
  <c r="P131" i="8"/>
  <c r="R131" i="8"/>
  <c r="S131" i="8"/>
  <c r="T131" i="8"/>
  <c r="S47" i="8"/>
  <c r="U47" i="8"/>
  <c r="P47" i="8"/>
  <c r="T47" i="8"/>
  <c r="Q47" i="8"/>
  <c r="R47" i="8"/>
  <c r="Q46" i="8"/>
  <c r="U46" i="8"/>
  <c r="R46" i="8"/>
  <c r="S46" i="8"/>
  <c r="T46" i="8"/>
  <c r="P46" i="8"/>
  <c r="Q128" i="8"/>
  <c r="U128" i="8"/>
  <c r="R128" i="8"/>
  <c r="S128" i="8"/>
  <c r="P128" i="8"/>
  <c r="T128" i="8"/>
  <c r="T132" i="8"/>
  <c r="Q132" i="8"/>
  <c r="U132" i="8"/>
  <c r="R132" i="8"/>
  <c r="S132" i="8"/>
  <c r="P132" i="8"/>
  <c r="V4" i="4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O152" i="8" l="1"/>
  <c r="N152" i="8"/>
  <c r="S138" i="8"/>
  <c r="R138" i="8"/>
  <c r="T138" i="8"/>
  <c r="P138" i="8"/>
  <c r="Q138" i="8"/>
  <c r="U138" i="8"/>
  <c r="S177" i="8"/>
  <c r="Q177" i="8"/>
  <c r="T177" i="8"/>
  <c r="U177" i="8"/>
  <c r="R177" i="8"/>
  <c r="P177" i="8"/>
  <c r="O185" i="8"/>
  <c r="N185" i="8"/>
  <c r="M152" i="8"/>
  <c r="O188" i="8"/>
  <c r="N188" i="8"/>
  <c r="AE5" i="55"/>
  <c r="O153" i="8"/>
  <c r="N153" i="8"/>
  <c r="S136" i="8"/>
  <c r="T136" i="8"/>
  <c r="Q136" i="8"/>
  <c r="R136" i="8"/>
  <c r="P136" i="8"/>
  <c r="U136" i="8"/>
  <c r="T154" i="8"/>
  <c r="R154" i="8"/>
  <c r="S154" i="8"/>
  <c r="P154" i="8"/>
  <c r="Q154" i="8"/>
  <c r="U154" i="8"/>
  <c r="S142" i="8"/>
  <c r="Q142" i="8"/>
  <c r="R142" i="8"/>
  <c r="P142" i="8"/>
  <c r="U142" i="8"/>
  <c r="T142" i="8"/>
  <c r="Q183" i="8"/>
  <c r="U183" i="8"/>
  <c r="T183" i="8"/>
  <c r="P183" i="8"/>
  <c r="S183" i="8"/>
  <c r="R183" i="8"/>
  <c r="R102" i="8"/>
  <c r="S102" i="8"/>
  <c r="T102" i="8"/>
  <c r="Q102" i="8"/>
  <c r="U102" i="8"/>
  <c r="P102" i="8"/>
  <c r="R178" i="8"/>
  <c r="U178" i="8"/>
  <c r="Q178" i="8"/>
  <c r="S178" i="8"/>
  <c r="T178" i="8"/>
  <c r="P178" i="8"/>
  <c r="T104" i="8"/>
  <c r="Q104" i="8"/>
  <c r="U104" i="8"/>
  <c r="R104" i="8"/>
  <c r="S104" i="8"/>
  <c r="P104" i="8"/>
  <c r="T96" i="8"/>
  <c r="Q96" i="8"/>
  <c r="U96" i="8"/>
  <c r="R96" i="8"/>
  <c r="S96" i="8"/>
  <c r="P96" i="8"/>
  <c r="O187" i="8"/>
  <c r="N187" i="8"/>
  <c r="Q99" i="8"/>
  <c r="U99" i="8"/>
  <c r="R99" i="8"/>
  <c r="P99" i="8"/>
  <c r="S99" i="8"/>
  <c r="T99" i="8"/>
  <c r="U141" i="8"/>
  <c r="S141" i="8"/>
  <c r="Q141" i="8"/>
  <c r="T141" i="8"/>
  <c r="P141" i="8"/>
  <c r="R141" i="8"/>
  <c r="Q175" i="8"/>
  <c r="U175" i="8"/>
  <c r="S175" i="8"/>
  <c r="R175" i="8"/>
  <c r="P175" i="8"/>
  <c r="T175" i="8"/>
  <c r="U143" i="8"/>
  <c r="Q143" i="8"/>
  <c r="R143" i="8"/>
  <c r="T143" i="8"/>
  <c r="P143" i="8"/>
  <c r="S143" i="8"/>
  <c r="U103" i="8"/>
  <c r="Q103" i="8"/>
  <c r="R103" i="8"/>
  <c r="S103" i="8"/>
  <c r="T103" i="8"/>
  <c r="P103" i="8"/>
  <c r="U181" i="8"/>
  <c r="S181" i="8"/>
  <c r="Q181" i="8"/>
  <c r="R181" i="8"/>
  <c r="P181" i="8"/>
  <c r="T181" i="8"/>
  <c r="T100" i="8"/>
  <c r="Q100" i="8"/>
  <c r="U100" i="8"/>
  <c r="R100" i="8"/>
  <c r="S100" i="8"/>
  <c r="P100" i="8"/>
  <c r="Q139" i="8"/>
  <c r="U139" i="8"/>
  <c r="R139" i="8"/>
  <c r="P139" i="8"/>
  <c r="S139" i="8"/>
  <c r="T139" i="8"/>
  <c r="U135" i="8"/>
  <c r="Q135" i="8"/>
  <c r="T135" i="8"/>
  <c r="S135" i="8"/>
  <c r="P135" i="8"/>
  <c r="R135" i="8"/>
  <c r="Q179" i="8"/>
  <c r="R179" i="8"/>
  <c r="P179" i="8"/>
  <c r="U179" i="8"/>
  <c r="T179" i="8"/>
  <c r="S179" i="8"/>
  <c r="O191" i="8"/>
  <c r="N191" i="8"/>
  <c r="O193" i="8"/>
  <c r="N193" i="8"/>
  <c r="B202" i="8"/>
  <c r="O192" i="8"/>
  <c r="N192" i="8"/>
  <c r="O189" i="8"/>
  <c r="N189" i="8"/>
  <c r="Y10" i="52"/>
  <c r="N150" i="8"/>
  <c r="O150" i="8"/>
  <c r="R98" i="8"/>
  <c r="S98" i="8"/>
  <c r="T98" i="8"/>
  <c r="Q98" i="8"/>
  <c r="U98" i="8"/>
  <c r="P98" i="8"/>
  <c r="N146" i="8"/>
  <c r="O146" i="8"/>
  <c r="T180" i="8"/>
  <c r="Q180" i="8"/>
  <c r="U180" i="8"/>
  <c r="P180" i="8"/>
  <c r="R180" i="8"/>
  <c r="S180" i="8"/>
  <c r="R140" i="8"/>
  <c r="S140" i="8"/>
  <c r="Q140" i="8"/>
  <c r="T140" i="8"/>
  <c r="U140" i="8"/>
  <c r="P140" i="8"/>
  <c r="Q149" i="8"/>
  <c r="T149" i="8"/>
  <c r="U149" i="8"/>
  <c r="R149" i="8"/>
  <c r="P149" i="8"/>
  <c r="S149" i="8"/>
  <c r="Q184" i="8"/>
  <c r="U184" i="8"/>
  <c r="R184" i="8"/>
  <c r="S184" i="8"/>
  <c r="T184" i="8"/>
  <c r="P184" i="8"/>
  <c r="U137" i="8"/>
  <c r="Q137" i="8"/>
  <c r="R137" i="8"/>
  <c r="P137" i="8"/>
  <c r="T137" i="8"/>
  <c r="S137" i="8"/>
  <c r="T182" i="8"/>
  <c r="R182" i="8"/>
  <c r="S182" i="8"/>
  <c r="Q182" i="8"/>
  <c r="U182" i="8"/>
  <c r="P182" i="8"/>
  <c r="U101" i="8"/>
  <c r="S101" i="8"/>
  <c r="P101" i="8"/>
  <c r="R101" i="8"/>
  <c r="Q101" i="8"/>
  <c r="T101" i="8"/>
  <c r="Q144" i="8"/>
  <c r="U144" i="8"/>
  <c r="R144" i="8"/>
  <c r="P144" i="8"/>
  <c r="S144" i="8"/>
  <c r="T144" i="8"/>
  <c r="O145" i="8"/>
  <c r="N145" i="8"/>
  <c r="O200" i="8"/>
  <c r="N200" i="8"/>
  <c r="N194" i="8"/>
  <c r="O194" i="8"/>
  <c r="O190" i="8"/>
  <c r="N190" i="8"/>
  <c r="N186" i="8"/>
  <c r="O186" i="8"/>
  <c r="O151" i="8"/>
  <c r="N151" i="8"/>
  <c r="O148" i="8"/>
  <c r="N148" i="8"/>
  <c r="U95" i="8"/>
  <c r="T95" i="8"/>
  <c r="S95" i="8"/>
  <c r="Q95" i="8"/>
  <c r="R95" i="8"/>
  <c r="P95" i="8"/>
  <c r="O147" i="8"/>
  <c r="N147" i="8"/>
  <c r="R176" i="8"/>
  <c r="S176" i="8"/>
  <c r="P176" i="8"/>
  <c r="Q176" i="8"/>
  <c r="T176" i="8"/>
  <c r="U176" i="8"/>
  <c r="U97" i="8"/>
  <c r="Q97" i="8"/>
  <c r="P97" i="8"/>
  <c r="R97" i="8"/>
  <c r="T97" i="8"/>
  <c r="S97" i="8"/>
  <c r="M5" i="58"/>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O197" i="8" l="1"/>
  <c r="N197" i="8"/>
  <c r="O199" i="8"/>
  <c r="N199" i="8"/>
  <c r="N198" i="8"/>
  <c r="O198" i="8"/>
  <c r="N202" i="8"/>
  <c r="O202" i="8"/>
  <c r="Q191" i="8"/>
  <c r="U191" i="8"/>
  <c r="R191" i="8"/>
  <c r="P191" i="8"/>
  <c r="S191" i="8"/>
  <c r="T191" i="8"/>
  <c r="P153" i="8"/>
  <c r="Q153" i="8"/>
  <c r="U153" i="8"/>
  <c r="R153" i="8"/>
  <c r="S153" i="8"/>
  <c r="T153" i="8"/>
  <c r="Q152" i="8"/>
  <c r="U152" i="8"/>
  <c r="R152" i="8"/>
  <c r="P152" i="8"/>
  <c r="S152" i="8"/>
  <c r="T152" i="8"/>
  <c r="U151" i="8"/>
  <c r="P151" i="8"/>
  <c r="R151" i="8"/>
  <c r="S151" i="8"/>
  <c r="Q151" i="8"/>
  <c r="T151" i="8"/>
  <c r="T190" i="8"/>
  <c r="Q190" i="8"/>
  <c r="R190" i="8"/>
  <c r="S190" i="8"/>
  <c r="U190" i="8"/>
  <c r="P190" i="8"/>
  <c r="Q200" i="8"/>
  <c r="U200" i="8"/>
  <c r="R200" i="8"/>
  <c r="S200" i="8"/>
  <c r="T200" i="8"/>
  <c r="P200" i="8"/>
  <c r="T146" i="8"/>
  <c r="R146" i="8"/>
  <c r="S146" i="8"/>
  <c r="P146" i="8"/>
  <c r="Q146" i="8"/>
  <c r="U146" i="8"/>
  <c r="S150" i="8"/>
  <c r="Q150" i="8"/>
  <c r="R150" i="8"/>
  <c r="T150" i="8"/>
  <c r="P150" i="8"/>
  <c r="U150" i="8"/>
  <c r="U189" i="8"/>
  <c r="Q189" i="8"/>
  <c r="R189" i="8"/>
  <c r="P189" i="8"/>
  <c r="S189" i="8"/>
  <c r="T189" i="8"/>
  <c r="O203" i="8"/>
  <c r="N203" i="8"/>
  <c r="U147" i="8"/>
  <c r="Q147" i="8"/>
  <c r="P147" i="8"/>
  <c r="S147" i="8"/>
  <c r="R147" i="8"/>
  <c r="T147" i="8"/>
  <c r="R186" i="8"/>
  <c r="T186" i="8"/>
  <c r="U186" i="8"/>
  <c r="Q186" i="8"/>
  <c r="S186" i="8"/>
  <c r="P186" i="8"/>
  <c r="R194" i="8"/>
  <c r="S194" i="8"/>
  <c r="T194" i="8"/>
  <c r="Q194" i="8"/>
  <c r="U194" i="8"/>
  <c r="P194" i="8"/>
  <c r="U193" i="8"/>
  <c r="Q193" i="8"/>
  <c r="T193" i="8"/>
  <c r="R193" i="8"/>
  <c r="S193" i="8"/>
  <c r="P193" i="8"/>
  <c r="Q187" i="8"/>
  <c r="R187" i="8"/>
  <c r="U187" i="8"/>
  <c r="T187" i="8"/>
  <c r="P187" i="8"/>
  <c r="S187" i="8"/>
  <c r="S185" i="8"/>
  <c r="Q185" i="8"/>
  <c r="P185" i="8"/>
  <c r="R185" i="8"/>
  <c r="U185" i="8"/>
  <c r="T185" i="8"/>
  <c r="O195" i="8"/>
  <c r="N195" i="8"/>
  <c r="O196" i="8"/>
  <c r="N196" i="8"/>
  <c r="O204" i="8"/>
  <c r="O205" i="8" s="1"/>
  <c r="N204" i="8"/>
  <c r="O201" i="8"/>
  <c r="N201" i="8"/>
  <c r="Q148" i="8"/>
  <c r="U148" i="8"/>
  <c r="R148" i="8"/>
  <c r="P148" i="8"/>
  <c r="S148" i="8"/>
  <c r="T148" i="8"/>
  <c r="S145" i="8"/>
  <c r="U145" i="8"/>
  <c r="P145" i="8"/>
  <c r="R145" i="8"/>
  <c r="Q145" i="8"/>
  <c r="T145" i="8"/>
  <c r="T192" i="8"/>
  <c r="Q192" i="8"/>
  <c r="U192" i="8"/>
  <c r="R192" i="8"/>
  <c r="P192" i="8"/>
  <c r="S192" i="8"/>
  <c r="S188" i="8"/>
  <c r="T188" i="8"/>
  <c r="Q188" i="8"/>
  <c r="P188" i="8"/>
  <c r="R188" i="8"/>
  <c r="U188" i="8"/>
  <c r="X4" i="4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7" i="8"/>
  <c r="S252" i="8"/>
  <c r="T253" i="8" s="1"/>
  <c r="U254" i="8" s="1"/>
  <c r="V255" i="8" s="1"/>
  <c r="X256" i="8" s="1"/>
  <c r="Y257" i="8" s="1"/>
  <c r="Z258" i="8" s="1"/>
  <c r="AA259" i="8" s="1"/>
  <c r="AB260" i="8" s="1"/>
  <c r="K243" i="8"/>
  <c r="J231" i="8"/>
  <c r="AC257" i="8"/>
  <c r="H252" i="8" l="1"/>
  <c r="N1" i="8"/>
  <c r="N205" i="8"/>
  <c r="Q199" i="8"/>
  <c r="U199" i="8"/>
  <c r="T199" i="8"/>
  <c r="P199" i="8"/>
  <c r="R199" i="8"/>
  <c r="S199" i="8"/>
  <c r="R204" i="8"/>
  <c r="S204" i="8"/>
  <c r="S205" i="8" s="1"/>
  <c r="Q204" i="8"/>
  <c r="T204" i="8"/>
  <c r="P204" i="8"/>
  <c r="U204" i="8"/>
  <c r="Q195" i="8"/>
  <c r="S195" i="8"/>
  <c r="U195" i="8"/>
  <c r="P195" i="8"/>
  <c r="R195" i="8"/>
  <c r="T195" i="8"/>
  <c r="R198" i="8"/>
  <c r="Q198" i="8"/>
  <c r="S198" i="8"/>
  <c r="P198" i="8"/>
  <c r="T198" i="8"/>
  <c r="U198" i="8"/>
  <c r="T202" i="8"/>
  <c r="S202" i="8"/>
  <c r="U202" i="8"/>
  <c r="Q202" i="8"/>
  <c r="R202" i="8"/>
  <c r="P202" i="8"/>
  <c r="R197" i="8"/>
  <c r="U197" i="8"/>
  <c r="S197" i="8"/>
  <c r="Q197" i="8"/>
  <c r="P197" i="8"/>
  <c r="T197" i="8"/>
  <c r="H259" i="8"/>
  <c r="U201" i="8"/>
  <c r="S201" i="8"/>
  <c r="Q201" i="8"/>
  <c r="R201" i="8"/>
  <c r="T201" i="8"/>
  <c r="P201" i="8"/>
  <c r="R196" i="8"/>
  <c r="S196" i="8"/>
  <c r="T196" i="8"/>
  <c r="U196" i="8"/>
  <c r="Q196" i="8"/>
  <c r="P196" i="8"/>
  <c r="Q203" i="8"/>
  <c r="U203" i="8"/>
  <c r="T203" i="8"/>
  <c r="S203" i="8"/>
  <c r="P203" i="8"/>
  <c r="R203" i="8"/>
  <c r="O1" i="8"/>
  <c r="H251" i="8"/>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Q205" i="8" l="1"/>
  <c r="U205" i="8"/>
  <c r="P205" i="8"/>
  <c r="R205" i="8"/>
  <c r="T205" i="8"/>
  <c r="AF9" i="57"/>
  <c r="AG9" i="57" s="1"/>
  <c r="H237" i="8"/>
  <c r="I246" i="8" s="1"/>
  <c r="J247"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47" i="8"/>
  <c r="J248" i="8" s="1"/>
  <c r="K249" i="8" s="1"/>
  <c r="L250" i="8" s="1"/>
  <c r="M251" i="8" s="1"/>
  <c r="M245" i="8"/>
  <c r="L231" i="8"/>
  <c r="I249" i="8" l="1"/>
  <c r="J250" i="8" s="1"/>
  <c r="K251" i="8" s="1"/>
  <c r="I250" i="8"/>
  <c r="J251" i="8" s="1"/>
  <c r="K252" i="8" s="1"/>
  <c r="L253" i="8" s="1"/>
  <c r="M254" i="8" s="1"/>
  <c r="N255" i="8" s="1"/>
  <c r="O256" i="8" s="1"/>
  <c r="P257" i="8" s="1"/>
  <c r="Q258" i="8" s="1"/>
  <c r="R259" i="8" s="1"/>
  <c r="S260" i="8" s="1"/>
  <c r="H234" i="8"/>
  <c r="I248" i="8"/>
  <c r="J249" i="8" s="1"/>
  <c r="K250" i="8" s="1"/>
  <c r="L251" i="8" s="1"/>
  <c r="I258" i="8"/>
  <c r="J259" i="8" s="1"/>
  <c r="K260" i="8" s="1"/>
  <c r="I252" i="8"/>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N246" i="8"/>
  <c r="M231" i="8"/>
  <c r="L252" i="8"/>
  <c r="M253" i="8" s="1"/>
  <c r="N254" i="8" s="1"/>
  <c r="O255" i="8" s="1"/>
  <c r="P256" i="8" s="1"/>
  <c r="Q257" i="8" s="1"/>
  <c r="R258" i="8" s="1"/>
  <c r="S259" i="8" s="1"/>
  <c r="T260" i="8" s="1"/>
  <c r="J252" i="8"/>
  <c r="K253" i="8" s="1"/>
  <c r="L254" i="8" s="1"/>
  <c r="M255" i="8" s="1"/>
  <c r="N256" i="8" s="1"/>
  <c r="O257" i="8" s="1"/>
  <c r="P258" i="8" s="1"/>
  <c r="Q259" i="8" s="1"/>
  <c r="R260" i="8" s="1"/>
  <c r="K248" i="8"/>
  <c r="J232" i="8"/>
  <c r="I232" i="8" l="1"/>
  <c r="I233" i="8"/>
  <c r="R17" i="38"/>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J234" i="8" s="1"/>
  <c r="P1" i="8" s="1"/>
  <c r="N232" i="8"/>
  <c r="O247" i="8"/>
  <c r="L249" i="8"/>
  <c r="K232" i="8"/>
  <c r="K233" i="8"/>
  <c r="I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K234" i="8"/>
  <c r="M250" i="8"/>
  <c r="L232" i="8"/>
  <c r="L234" i="8" s="1"/>
  <c r="P248" i="8"/>
  <c r="O232" i="8"/>
  <c r="Q234" i="37" l="1"/>
  <c r="Q237" i="37" s="1"/>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Q249" i="8"/>
  <c r="P232" i="8"/>
  <c r="N251" i="8"/>
  <c r="M232" i="8"/>
  <c r="M234" i="8" s="1"/>
  <c r="R234" i="37" l="1"/>
  <c r="R237" i="37" s="1"/>
  <c r="S23" i="38"/>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AP236" i="37"/>
  <c r="E84" i="6" s="1" a="1"/>
  <c r="E84" i="6" s="1"/>
  <c r="AQ227" i="37"/>
  <c r="AQ235" i="37"/>
  <c r="AO227" i="37"/>
  <c r="AQ226" i="37"/>
  <c r="AR229" i="37"/>
  <c r="AR237" i="37" s="1"/>
  <c r="AO229" i="37"/>
  <c r="AO237" i="37" s="1"/>
  <c r="AN236" i="37"/>
  <c r="E20" i="6" s="1" a="1"/>
  <c r="E20" i="6" s="1"/>
  <c r="AP234" i="37"/>
  <c r="AS234" i="37"/>
  <c r="AS230" i="37"/>
  <c r="AP230" i="37"/>
  <c r="AR226" i="37"/>
  <c r="AO226" i="37"/>
  <c r="AN229" i="37"/>
  <c r="AN237" i="37"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AK5" i="36"/>
  <c r="BB61" i="43"/>
  <c r="S28" i="42"/>
  <c r="S13" i="42"/>
  <c r="S22" i="42"/>
  <c r="S49" i="42"/>
  <c r="S37" i="42"/>
  <c r="S43" i="42"/>
  <c r="S10" i="42"/>
  <c r="S7" i="42"/>
  <c r="S25" i="42"/>
  <c r="S31" i="42"/>
  <c r="S40" i="42"/>
  <c r="S46" i="42"/>
  <c r="S34" i="42"/>
  <c r="S16" i="42"/>
  <c r="S19" i="42"/>
  <c r="AY61" i="43"/>
  <c r="AQ236" i="37"/>
  <c r="E21" i="6" s="1" a="1"/>
  <c r="E21" i="6" s="1"/>
  <c r="AQ238" i="37"/>
  <c r="AR236" i="37"/>
  <c r="E53" i="6" s="1" a="1"/>
  <c r="E53" i="6" s="1"/>
  <c r="AS238" i="37"/>
  <c r="AP238" i="37"/>
  <c r="AS237" i="37"/>
  <c r="AO236" i="37"/>
  <c r="E52" i="6" s="1" a="1"/>
  <c r="E52" i="6" s="1"/>
  <c r="AR238" i="37"/>
  <c r="AO238" i="37"/>
  <c r="AP237" i="37"/>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l="1"/>
  <c r="AK41" i="42" s="1"/>
  <c r="AJ42" i="42"/>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W10" i="52"/>
  <c r="W13" i="52" s="1"/>
  <c r="W16" i="52" s="1"/>
  <c r="W19" i="52" s="1"/>
  <c r="W22" i="52" s="1"/>
  <c r="W25" i="52" s="1"/>
  <c r="W28" i="52" s="1"/>
  <c r="W31" i="52" s="1"/>
  <c r="W34" i="52" s="1"/>
  <c r="W37" i="52" s="1"/>
  <c r="W40" i="52" s="1"/>
  <c r="W43" i="52" s="1"/>
  <c r="W46" i="52" s="1"/>
  <c r="W49" i="52" s="1"/>
  <c r="AJ9" i="52"/>
  <c r="AM9" i="52" s="1"/>
  <c r="E88" i="6"/>
  <c r="E24" i="6"/>
  <c r="AK9" i="52"/>
  <c r="E90" i="6"/>
  <c r="E57" i="6"/>
  <c r="E89" i="6"/>
  <c r="E58" i="6"/>
  <c r="AK66" i="53"/>
  <c r="E26" i="6"/>
  <c r="U8" i="52" l="1"/>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300-000003000000}">
      <text>
        <t>[Trådet kommentar]
Din version af Excel lader dig læse denne trådede kommentar. Eventuelle ændringer vil dog blive fjernet, hvis filen åbnes i en nyere version af Excel. Få mere at vide: https://go.microsoft.com/fwlink/?linkid=870924
Kommentar:
    Based on TIMES-DK, due to low passenger transport most goods will be included in the Freight transport</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6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16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16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16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7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A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1A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B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C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1C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1C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1C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D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E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F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21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21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22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2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2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24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2600-000001000000}">
      <text>
        <r>
          <rPr>
            <b/>
            <sz val="9"/>
            <color indexed="81"/>
            <rFont val="Tahoma"/>
            <family val="2"/>
          </rPr>
          <t xml:space="preserve">Total DKE demand
</t>
        </r>
      </text>
    </comment>
    <comment ref="F4" authorId="0" shapeId="0" xr:uid="{00000000-0006-0000-2600-000002000000}">
      <text>
        <r>
          <rPr>
            <b/>
            <sz val="9"/>
            <color indexed="81"/>
            <rFont val="Tahoma"/>
            <family val="2"/>
          </rPr>
          <t xml:space="preserve">Total DKE demand
</t>
        </r>
      </text>
    </comment>
    <comment ref="G4" authorId="0" shapeId="0" xr:uid="{00000000-0006-0000-2600-000003000000}">
      <text>
        <r>
          <rPr>
            <b/>
            <sz val="9"/>
            <color indexed="81"/>
            <rFont val="Tahoma"/>
            <family val="2"/>
          </rPr>
          <t xml:space="preserve">Total DKE demand
</t>
        </r>
      </text>
    </comment>
    <comment ref="H4" authorId="0" shapeId="0" xr:uid="{00000000-0006-0000-2600-000004000000}">
      <text>
        <r>
          <rPr>
            <b/>
            <sz val="9"/>
            <color indexed="81"/>
            <rFont val="Tahoma"/>
            <family val="2"/>
          </rPr>
          <t xml:space="preserve">Total DKE demand
</t>
        </r>
      </text>
    </comment>
    <comment ref="I4" authorId="0" shapeId="0" xr:uid="{00000000-0006-0000-2600-000005000000}">
      <text>
        <r>
          <rPr>
            <b/>
            <sz val="9"/>
            <color indexed="81"/>
            <rFont val="Tahoma"/>
            <family val="2"/>
          </rPr>
          <t xml:space="preserve">Total DKE demand
</t>
        </r>
      </text>
    </comment>
    <comment ref="J4" authorId="0" shapeId="0" xr:uid="{00000000-0006-0000-2600-000006000000}">
      <text>
        <r>
          <rPr>
            <b/>
            <sz val="9"/>
            <color indexed="81"/>
            <rFont val="Tahoma"/>
            <family val="2"/>
          </rPr>
          <t xml:space="preserve">Total DKE demand
</t>
        </r>
      </text>
    </comment>
    <comment ref="K4" authorId="0" shapeId="0" xr:uid="{00000000-0006-0000-2600-000007000000}">
      <text>
        <r>
          <rPr>
            <b/>
            <sz val="9"/>
            <color indexed="81"/>
            <rFont val="Tahoma"/>
            <family val="2"/>
          </rPr>
          <t xml:space="preserve">Total DKE demand
</t>
        </r>
      </text>
    </comment>
    <comment ref="L4" authorId="0" shapeId="0" xr:uid="{00000000-0006-0000-2600-000008000000}">
      <text>
        <r>
          <rPr>
            <b/>
            <sz val="9"/>
            <color indexed="81"/>
            <rFont val="Tahoma"/>
            <family val="2"/>
          </rPr>
          <t xml:space="preserve">Total DKE demand
</t>
        </r>
      </text>
    </comment>
    <comment ref="M4" authorId="0" shapeId="0" xr:uid="{00000000-0006-0000-2600-000009000000}">
      <text>
        <r>
          <rPr>
            <b/>
            <sz val="9"/>
            <color indexed="81"/>
            <rFont val="Tahoma"/>
            <family val="2"/>
          </rPr>
          <t xml:space="preserve">Total DKE demand
</t>
        </r>
      </text>
    </comment>
    <comment ref="N4" authorId="0" shapeId="0" xr:uid="{00000000-0006-0000-2600-00000A000000}">
      <text>
        <r>
          <rPr>
            <b/>
            <sz val="9"/>
            <color indexed="81"/>
            <rFont val="Tahoma"/>
            <family val="2"/>
          </rPr>
          <t xml:space="preserve">Total DKE demand
</t>
        </r>
      </text>
    </comment>
    <comment ref="E36" authorId="0" shapeId="0" xr:uid="{00000000-0006-0000-2600-00000B000000}">
      <text>
        <r>
          <rPr>
            <b/>
            <sz val="9"/>
            <color indexed="81"/>
            <rFont val="Tahoma"/>
            <family val="2"/>
          </rPr>
          <t xml:space="preserve">Total DKE demand
</t>
        </r>
      </text>
    </comment>
    <comment ref="F36" authorId="0" shapeId="0" xr:uid="{00000000-0006-0000-2600-00000C000000}">
      <text>
        <r>
          <rPr>
            <b/>
            <sz val="9"/>
            <color indexed="81"/>
            <rFont val="Tahoma"/>
            <family val="2"/>
          </rPr>
          <t xml:space="preserve">Total DKE demand
</t>
        </r>
      </text>
    </comment>
    <comment ref="G36" authorId="0" shapeId="0" xr:uid="{00000000-0006-0000-2600-00000D000000}">
      <text>
        <r>
          <rPr>
            <b/>
            <sz val="9"/>
            <color indexed="81"/>
            <rFont val="Tahoma"/>
            <family val="2"/>
          </rPr>
          <t xml:space="preserve">Total DKE demand
</t>
        </r>
      </text>
    </comment>
    <comment ref="H36" authorId="0" shapeId="0" xr:uid="{00000000-0006-0000-2600-00000E000000}">
      <text>
        <r>
          <rPr>
            <b/>
            <sz val="9"/>
            <color indexed="81"/>
            <rFont val="Tahoma"/>
            <family val="2"/>
          </rPr>
          <t xml:space="preserve">Total DKE demand
</t>
        </r>
      </text>
    </comment>
    <comment ref="I36" authorId="0" shapeId="0" xr:uid="{00000000-0006-0000-2600-00000F000000}">
      <text>
        <r>
          <rPr>
            <b/>
            <sz val="9"/>
            <color indexed="81"/>
            <rFont val="Tahoma"/>
            <family val="2"/>
          </rPr>
          <t xml:space="preserve">Total DKE demand
</t>
        </r>
      </text>
    </comment>
    <comment ref="J36" authorId="0" shapeId="0" xr:uid="{00000000-0006-0000-2600-000010000000}">
      <text>
        <r>
          <rPr>
            <b/>
            <sz val="9"/>
            <color indexed="81"/>
            <rFont val="Tahoma"/>
            <family val="2"/>
          </rPr>
          <t xml:space="preserve">Total DKE demand
</t>
        </r>
      </text>
    </comment>
    <comment ref="K36" authorId="0" shapeId="0" xr:uid="{00000000-0006-0000-2600-000011000000}">
      <text>
        <r>
          <rPr>
            <b/>
            <sz val="9"/>
            <color indexed="81"/>
            <rFont val="Tahoma"/>
            <family val="2"/>
          </rPr>
          <t xml:space="preserve">Total DKE demand
</t>
        </r>
      </text>
    </comment>
    <comment ref="L36" authorId="0" shapeId="0" xr:uid="{00000000-0006-0000-2600-000012000000}">
      <text>
        <r>
          <rPr>
            <b/>
            <sz val="9"/>
            <color indexed="81"/>
            <rFont val="Tahoma"/>
            <family val="2"/>
          </rPr>
          <t xml:space="preserve">Total DKE demand
</t>
        </r>
      </text>
    </comment>
    <comment ref="M36" authorId="0" shapeId="0" xr:uid="{00000000-0006-0000-2600-000013000000}">
      <text>
        <r>
          <rPr>
            <b/>
            <sz val="9"/>
            <color indexed="81"/>
            <rFont val="Tahoma"/>
            <family val="2"/>
          </rPr>
          <t xml:space="preserve">Total DKE demand
</t>
        </r>
      </text>
    </comment>
    <comment ref="N36" authorId="0" shapeId="0" xr:uid="{00000000-0006-0000-2600-000014000000}">
      <text>
        <r>
          <rPr>
            <b/>
            <sz val="9"/>
            <color indexed="81"/>
            <rFont val="Tahoma"/>
            <family val="2"/>
          </rPr>
          <t xml:space="preserve">Total DKE demand
</t>
        </r>
      </text>
    </comment>
    <comment ref="E68" authorId="0" shapeId="0" xr:uid="{00000000-0006-0000-2600-000015000000}">
      <text>
        <r>
          <rPr>
            <b/>
            <sz val="9"/>
            <color indexed="81"/>
            <rFont val="Tahoma"/>
            <family val="2"/>
          </rPr>
          <t xml:space="preserve">Total DKE demand
</t>
        </r>
      </text>
    </comment>
    <comment ref="F68" authorId="0" shapeId="0" xr:uid="{00000000-0006-0000-2600-000016000000}">
      <text>
        <r>
          <rPr>
            <b/>
            <sz val="9"/>
            <color indexed="81"/>
            <rFont val="Tahoma"/>
            <family val="2"/>
          </rPr>
          <t xml:space="preserve">Total DKE demand
</t>
        </r>
      </text>
    </comment>
    <comment ref="G68" authorId="0" shapeId="0" xr:uid="{00000000-0006-0000-2600-000017000000}">
      <text>
        <r>
          <rPr>
            <b/>
            <sz val="9"/>
            <color indexed="81"/>
            <rFont val="Tahoma"/>
            <family val="2"/>
          </rPr>
          <t xml:space="preserve">Total DKE demand
</t>
        </r>
      </text>
    </comment>
    <comment ref="H68" authorId="0" shapeId="0" xr:uid="{00000000-0006-0000-2600-000018000000}">
      <text>
        <r>
          <rPr>
            <b/>
            <sz val="9"/>
            <color indexed="81"/>
            <rFont val="Tahoma"/>
            <family val="2"/>
          </rPr>
          <t xml:space="preserve">Total DKE demand
</t>
        </r>
      </text>
    </comment>
    <comment ref="I68" authorId="0" shapeId="0" xr:uid="{00000000-0006-0000-2600-000019000000}">
      <text>
        <r>
          <rPr>
            <b/>
            <sz val="9"/>
            <color indexed="81"/>
            <rFont val="Tahoma"/>
            <family val="2"/>
          </rPr>
          <t xml:space="preserve">Total DKE demand
</t>
        </r>
      </text>
    </comment>
    <comment ref="J68" authorId="0" shapeId="0" xr:uid="{00000000-0006-0000-2600-00001A000000}">
      <text>
        <r>
          <rPr>
            <b/>
            <sz val="9"/>
            <color indexed="81"/>
            <rFont val="Tahoma"/>
            <family val="2"/>
          </rPr>
          <t xml:space="preserve">Total DKE demand
</t>
        </r>
      </text>
    </comment>
    <comment ref="K68" authorId="0" shapeId="0" xr:uid="{00000000-0006-0000-2600-00001B000000}">
      <text>
        <r>
          <rPr>
            <b/>
            <sz val="9"/>
            <color indexed="81"/>
            <rFont val="Tahoma"/>
            <family val="2"/>
          </rPr>
          <t xml:space="preserve">Total DKE demand
</t>
        </r>
      </text>
    </comment>
    <comment ref="L68" authorId="0" shapeId="0" xr:uid="{00000000-0006-0000-2600-00001C000000}">
      <text>
        <r>
          <rPr>
            <b/>
            <sz val="9"/>
            <color indexed="81"/>
            <rFont val="Tahoma"/>
            <family val="2"/>
          </rPr>
          <t xml:space="preserve">Total DKE demand
</t>
        </r>
      </text>
    </comment>
    <comment ref="M68" authorId="0" shapeId="0" xr:uid="{00000000-0006-0000-2600-00001D000000}">
      <text>
        <r>
          <rPr>
            <b/>
            <sz val="9"/>
            <color indexed="81"/>
            <rFont val="Tahoma"/>
            <family val="2"/>
          </rPr>
          <t xml:space="preserve">Total DKE demand
</t>
        </r>
      </text>
    </comment>
    <comment ref="N68" authorId="0" shapeId="0" xr:uid="{00000000-0006-0000-2600-00001E000000}">
      <text>
        <r>
          <rPr>
            <b/>
            <sz val="9"/>
            <color indexed="81"/>
            <rFont val="Tahoma"/>
            <family val="2"/>
          </rPr>
          <t xml:space="preserve">Total DKE demand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09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C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C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C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C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D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E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E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E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E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F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2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2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2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200-000004000000}">
      <text>
        <r>
          <rPr>
            <b/>
            <sz val="9"/>
            <color indexed="81"/>
            <rFont val="Tahoma"/>
            <family val="2"/>
          </rPr>
          <t>Author:</t>
        </r>
        <r>
          <rPr>
            <sz val="9"/>
            <color indexed="81"/>
            <rFont val="Tahoma"/>
            <family val="2"/>
          </rPr>
          <t xml:space="preserve">
Boeing 747</t>
        </r>
      </text>
    </comment>
    <comment ref="L123" authorId="0" shapeId="0" xr:uid="{00000000-0006-0000-12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2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2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2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2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2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2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2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67">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i>
    <t>OBS: Stocken i 2010 er ganget med en relaxation factor på 1.0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1"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1" fontId="1" fillId="17" borderId="0" xfId="1" applyNumberFormat="1" applyFon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7">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Farve5" xfId="24" builtinId="45"/>
    <cellStyle name="Input 10" xfId="5" xr:uid="{00000000-0005-0000-0000-000004000000}"/>
    <cellStyle name="Komma" xfId="23" builtinId="3"/>
    <cellStyle name="Link" xfId="36" builtinId="8"/>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8" tint="0.39997558519241921"/>
  </sheetPr>
  <dimension ref="B2:V51"/>
  <sheetViews>
    <sheetView showGridLines="0" topLeftCell="G7" workbookViewId="0">
      <selection activeCell="X32" sqref="X32"/>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640625" style="325"/>
  </cols>
  <sheetData>
    <row r="2" spans="2:17">
      <c r="B2" s="913" t="s">
        <v>513</v>
      </c>
      <c r="C2" s="913"/>
      <c r="D2" s="913"/>
      <c r="E2" s="913"/>
      <c r="F2" s="913"/>
      <c r="G2" s="913"/>
      <c r="H2" s="913"/>
      <c r="I2" s="913"/>
      <c r="J2" s="913"/>
      <c r="K2" s="913"/>
      <c r="L2" s="913"/>
      <c r="M2" s="339"/>
      <c r="N2" s="902" t="s">
        <v>1258</v>
      </c>
      <c r="O2" s="902"/>
      <c r="P2" s="339"/>
      <c r="Q2" s="339"/>
    </row>
    <row r="3" spans="2:17" ht="15"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30">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4" t="s">
        <v>1227</v>
      </c>
      <c r="O26" s="914" t="s">
        <v>1227</v>
      </c>
      <c r="P26" s="882" t="s">
        <v>1228</v>
      </c>
      <c r="Q26" s="882" t="s">
        <v>1229</v>
      </c>
      <c r="R26" s="882" t="s">
        <v>1230</v>
      </c>
      <c r="S26" s="882" t="s">
        <v>1231</v>
      </c>
      <c r="T26" s="882" t="s">
        <v>1232</v>
      </c>
      <c r="U26" s="882" t="s">
        <v>1233</v>
      </c>
      <c r="V26" s="882" t="s">
        <v>1234</v>
      </c>
    </row>
    <row r="27" spans="2:22" ht="30">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5"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39997558519241921"/>
  </sheetPr>
  <dimension ref="B2:AF28"/>
  <sheetViews>
    <sheetView showGridLines="0" topLeftCell="I1" workbookViewId="0">
      <selection activeCell="N21" sqref="N21"/>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15" t="s">
        <v>379</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c r="AF2" s="134">
        <f>SUM(AF12:AF13)/SUM(W12:W13)</f>
        <v>1.0011321434034437</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5" t="s">
        <v>385</v>
      </c>
      <c r="C16" s="915"/>
      <c r="D16" s="915"/>
      <c r="E16" s="915"/>
      <c r="F16" s="915"/>
      <c r="G16" s="915"/>
      <c r="H16" s="915"/>
      <c r="I16" s="915"/>
      <c r="J16" s="915"/>
      <c r="K16" s="915"/>
      <c r="L16" s="915"/>
      <c r="M16" s="915"/>
      <c r="N16" s="915"/>
      <c r="O16" s="915"/>
      <c r="P16" s="915"/>
      <c r="Q16" s="915"/>
      <c r="R16" s="915"/>
      <c r="S16" s="915"/>
      <c r="T16" s="915"/>
      <c r="U16" s="915"/>
      <c r="V16" s="915"/>
      <c r="W16" s="915"/>
      <c r="X16" s="915"/>
      <c r="Y16" s="915"/>
      <c r="Z16" s="915"/>
      <c r="AA16" s="915"/>
      <c r="AB16" s="915"/>
      <c r="AC16" s="915"/>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baseColWidth="10" defaultColWidth="9.1640625" defaultRowHeight="14"/>
  <cols>
    <col min="1" max="1" width="18.5" style="180" customWidth="1"/>
    <col min="2" max="2" width="38.1640625" style="218"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16" t="s">
        <v>405</v>
      </c>
      <c r="C2" s="916"/>
      <c r="D2" s="916"/>
      <c r="E2" s="916"/>
      <c r="F2" s="916"/>
      <c r="G2" s="916"/>
      <c r="H2" s="916"/>
      <c r="I2" s="916"/>
      <c r="J2" s="916"/>
      <c r="K2" s="916"/>
      <c r="L2" s="916"/>
      <c r="M2" s="916"/>
      <c r="N2" s="916"/>
      <c r="O2" s="916"/>
      <c r="P2" s="916"/>
      <c r="Q2" s="916"/>
      <c r="R2" s="916"/>
      <c r="S2" s="916"/>
      <c r="T2" s="916"/>
      <c r="U2" s="916"/>
      <c r="V2" s="916"/>
      <c r="W2" s="916"/>
      <c r="X2" s="916"/>
      <c r="Y2" s="916"/>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ht="15">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30">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30">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30">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30">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A2:AW133"/>
  <sheetViews>
    <sheetView topLeftCell="Z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6" width="9.1640625" style="1" customWidth="1"/>
    <col min="37" max="37" width="13.33203125" style="1" customWidth="1"/>
    <col min="38" max="38" width="9.1640625" style="1" customWidth="1"/>
    <col min="50" max="16384" width="8.8320312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6"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6"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6"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6"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6"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6"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6"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6"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6"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6"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6"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8" tint="-0.249977111117893"/>
  </sheetPr>
  <dimension ref="A1:BT288"/>
  <sheetViews>
    <sheetView topLeftCell="J196" zoomScale="85" zoomScaleNormal="85" workbookViewId="0">
      <selection activeCell="Q210" sqref="Q210:S21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0" max="45" width="10.5" bestFit="1" customWidth="1"/>
    <col min="48" max="49" width="11.5" bestFit="1" customWidth="1"/>
    <col min="50" max="50" width="10.5" bestFit="1" customWidth="1"/>
    <col min="51" max="51" width="9.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10">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75"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B050"/>
  </sheetPr>
  <dimension ref="A2:AU36"/>
  <sheetViews>
    <sheetView topLeftCell="X1" zoomScale="85" zoomScaleNormal="85" workbookViewId="0">
      <selection activeCell="D7" sqref="D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8" tint="-0.249977111117893"/>
  </sheetPr>
  <dimension ref="A1:BT138"/>
  <sheetViews>
    <sheetView topLeftCell="H42" zoomScaleNormal="100" workbookViewId="0">
      <selection activeCell="S57" sqref="S57"/>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75"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B2:AG26"/>
  <sheetViews>
    <sheetView topLeftCell="O1" workbookViewId="0">
      <selection activeCell="AG18" sqref="AG18"/>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8" tint="0.39997558519241921"/>
  </sheetPr>
  <dimension ref="B2:AF82"/>
  <sheetViews>
    <sheetView showGridLines="0" topLeftCell="B35"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12" t="s">
        <v>488</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2:S147"/>
  <sheetViews>
    <sheetView topLeftCell="A78" workbookViewId="0">
      <selection activeCell="H93" sqref="H93"/>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6"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6" thickBot="1"/>
    <row r="51" spans="2:13" ht="16" thickTop="1">
      <c r="B51" s="917" t="s">
        <v>578</v>
      </c>
      <c r="C51" s="917"/>
      <c r="D51" s="917"/>
      <c r="E51" s="917"/>
      <c r="F51" s="917">
        <v>2002</v>
      </c>
      <c r="G51" s="917">
        <v>2003</v>
      </c>
      <c r="H51" s="917">
        <v>2004</v>
      </c>
      <c r="I51" s="917" t="s">
        <v>580</v>
      </c>
      <c r="J51" s="917"/>
      <c r="K51" s="917"/>
    </row>
    <row r="52" spans="2:13" ht="16" thickBot="1">
      <c r="B52" s="919" t="s">
        <v>579</v>
      </c>
      <c r="C52" s="919"/>
      <c r="D52" s="919"/>
      <c r="E52" s="919"/>
      <c r="F52" s="918"/>
      <c r="G52" s="918"/>
      <c r="H52" s="918"/>
      <c r="I52" s="918"/>
      <c r="J52" s="918"/>
      <c r="K52" s="918"/>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22" t="s">
        <v>597</v>
      </c>
      <c r="C62" s="924" t="s">
        <v>598</v>
      </c>
      <c r="D62" s="924"/>
      <c r="E62" s="924"/>
      <c r="F62" s="920">
        <v>2002</v>
      </c>
      <c r="G62" s="920">
        <v>2003</v>
      </c>
      <c r="H62" s="920">
        <v>2004</v>
      </c>
      <c r="I62" s="920">
        <v>2005</v>
      </c>
      <c r="J62" s="920">
        <v>2006</v>
      </c>
      <c r="K62" s="920" t="s">
        <v>599</v>
      </c>
    </row>
    <row r="63" spans="2:13" ht="16" thickBot="1">
      <c r="B63" s="923"/>
      <c r="C63" s="921" t="s">
        <v>579</v>
      </c>
      <c r="D63" s="921"/>
      <c r="E63" s="921"/>
      <c r="F63" s="921"/>
      <c r="G63" s="921"/>
      <c r="H63" s="921"/>
      <c r="I63" s="921"/>
      <c r="J63" s="921"/>
      <c r="K63" s="921"/>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6" thickBot="1">
      <c r="B72" s="373" t="s">
        <v>595</v>
      </c>
      <c r="C72" s="373">
        <v>25.6</v>
      </c>
      <c r="D72" s="373">
        <v>25.8</v>
      </c>
      <c r="E72" s="373">
        <v>25.9</v>
      </c>
      <c r="F72" s="373">
        <v>25.5</v>
      </c>
      <c r="G72" s="373">
        <v>25.4</v>
      </c>
      <c r="H72" s="373">
        <v>25.4</v>
      </c>
      <c r="I72" s="373">
        <v>25.6</v>
      </c>
      <c r="J72" s="373">
        <v>25.4</v>
      </c>
      <c r="K72" s="373" t="s">
        <v>608</v>
      </c>
      <c r="L72" s="372">
        <v>26.1</v>
      </c>
      <c r="M72" t="s">
        <v>562</v>
      </c>
    </row>
    <row r="73" spans="2:13" ht="16"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30">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7"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30">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7"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200-000000000000}"/>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E10"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1" t="s">
        <v>821</v>
      </c>
      <c r="J23" s="911"/>
      <c r="K23" s="911"/>
      <c r="L23" s="911" t="s">
        <v>818</v>
      </c>
      <c r="M23" s="911"/>
      <c r="N23" s="911"/>
      <c r="O23" s="911" t="s">
        <v>819</v>
      </c>
      <c r="P23" s="911"/>
      <c r="Q23" s="911"/>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1:AR12"/>
  <sheetViews>
    <sheetView topLeftCell="L1" zoomScale="114" zoomScaleNormal="85" workbookViewId="0">
      <selection activeCell="T8" sqref="T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c r="T3" s="1" t="s">
        <v>1266</v>
      </c>
    </row>
    <row r="4" spans="1:33" ht="12.75" customHeight="1">
      <c r="C4" s="52"/>
      <c r="H4" s="52"/>
      <c r="J4" s="68" t="s">
        <v>265</v>
      </c>
      <c r="K4" s="68"/>
      <c r="L4" s="28"/>
      <c r="M4" s="28"/>
      <c r="N4" s="28"/>
      <c r="O4" s="28"/>
      <c r="P4" s="28"/>
      <c r="Q4" s="28"/>
      <c r="V4" s="68"/>
      <c r="AE4" s="795" t="s">
        <v>1167</v>
      </c>
      <c r="AF4" s="795"/>
    </row>
    <row r="5" spans="1:33"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1.02*IF($D7="","",ROUNDUP(SUMIFS('Data Shipping'!M$5:M$44,'Data Shipping'!$B$5:$B$44,$C7,'Data Shipping'!$C$5:$C$44,$F7,'Data Shipping'!$D$5:$D$44,$G7,'Data Shipping'!$G$5:$G$44,VLOOKUP($H7,'Data Shipping'!$B$50:$C$57,2,FALSE))/1000,3))</f>
        <v>14.701260000000001</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210828.4583900766</v>
      </c>
      <c r="AG7" s="26">
        <f>(AE7/L7)/O7</f>
        <v>70.9745533224133</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81"/>
  <sheetViews>
    <sheetView topLeftCell="N1" zoomScaleNormal="100" workbookViewId="0">
      <selection activeCell="M50" sqref="M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1" width="9.1640625" style="1" customWidth="1"/>
    <col min="12" max="12" width="14.1640625" style="1" customWidth="1"/>
    <col min="13"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75"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8" tint="0.39997558519241921"/>
  </sheetPr>
  <dimension ref="A1:AA49"/>
  <sheetViews>
    <sheetView showGridLines="0" workbookViewId="0">
      <pane xSplit="2" ySplit="4" topLeftCell="P26" activePane="bottomRight" state="frozen"/>
      <selection activeCell="Z12" sqref="Z12"/>
      <selection pane="topRight" activeCell="Z12" sqref="Z12"/>
      <selection pane="bottomLeft" activeCell="Z12" sqref="Z12"/>
      <selection pane="bottomRight" activeCell="S49" sqref="S49"/>
    </sheetView>
  </sheetViews>
  <sheetFormatPr baseColWidth="10" defaultColWidth="9.1640625" defaultRowHeight="14"/>
  <cols>
    <col min="1" max="1" width="5.6640625" style="570" customWidth="1"/>
    <col min="2" max="2" width="47.1640625" style="571" bestFit="1" customWidth="1"/>
    <col min="3" max="6" width="11.6640625" style="571" customWidth="1"/>
    <col min="7" max="20" width="11.6640625" style="570" customWidth="1"/>
    <col min="21" max="21" width="12.33203125" style="570" customWidth="1"/>
    <col min="22" max="22" width="13.83203125" style="570" customWidth="1"/>
    <col min="23" max="23" width="14.83203125" style="570" customWidth="1"/>
    <col min="24" max="24" width="14.6640625" style="570" customWidth="1"/>
    <col min="25" max="26" width="14.33203125" style="570" customWidth="1"/>
    <col min="27" max="16384" width="9.164062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5" t="s">
        <v>1028</v>
      </c>
      <c r="C2" s="925"/>
      <c r="D2" s="925"/>
      <c r="E2" s="925"/>
      <c r="F2" s="925"/>
      <c r="G2" s="925"/>
      <c r="H2" s="925"/>
      <c r="I2" s="925"/>
      <c r="J2" s="925"/>
      <c r="K2" s="925"/>
      <c r="L2" s="925"/>
      <c r="M2" s="925"/>
      <c r="N2" s="925"/>
      <c r="O2" s="925"/>
      <c r="P2" s="925"/>
      <c r="Q2" s="925"/>
      <c r="R2" s="925"/>
      <c r="S2" s="925"/>
      <c r="T2" s="925"/>
      <c r="U2" s="925"/>
      <c r="V2" s="925"/>
      <c r="W2" s="925"/>
      <c r="X2" s="925"/>
    </row>
    <row r="3" spans="1:26" ht="15"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ht="15">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ht="15">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ht="15">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ht="15">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ht="15">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ht="15">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ht="15">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ht="15">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ht="15">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ht="15">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ht="15">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ht="15">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ht="15">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1</v>
      </c>
    </row>
    <row r="38" spans="1:27" ht="15">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ht="15">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6"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B050"/>
  </sheetPr>
  <dimension ref="A2:AU51"/>
  <sheetViews>
    <sheetView topLeftCell="Y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12" t="s">
        <v>487</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A1:BT90"/>
  <sheetViews>
    <sheetView topLeftCell="A44" zoomScale="85" zoomScaleNormal="85" workbookViewId="0">
      <selection activeCell="O76" sqref="O7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26" zoomScale="80" zoomScaleNormal="80" workbookViewId="0">
      <selection activeCell="E42" sqref="E42"/>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B050"/>
  </sheetPr>
  <dimension ref="A2:AW52"/>
  <sheetViews>
    <sheetView topLeftCell="X1" zoomScale="85" zoomScaleNormal="85" workbookViewId="0">
      <selection activeCell="AM5" sqref="AM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26" t="s">
        <v>1008</v>
      </c>
      <c r="C2" s="926"/>
      <c r="D2" s="926"/>
      <c r="E2" s="926"/>
      <c r="F2" s="926"/>
      <c r="G2" s="926"/>
      <c r="H2" s="926"/>
      <c r="I2" s="926"/>
      <c r="J2" s="926"/>
      <c r="K2" s="926"/>
      <c r="L2" s="926"/>
      <c r="M2" s="926"/>
      <c r="N2" s="926"/>
      <c r="O2" s="926"/>
      <c r="P2" s="926"/>
      <c r="Q2" s="926"/>
      <c r="R2" s="926"/>
      <c r="S2" s="926"/>
      <c r="T2" s="926"/>
      <c r="U2" s="926"/>
      <c r="V2" s="926"/>
      <c r="W2" s="926"/>
      <c r="X2" s="926"/>
      <c r="Y2" s="926"/>
    </row>
    <row r="3" spans="2:27" ht="15"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ht="15">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ht="15">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ht="15">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ht="15">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ht="15">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ht="15">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ht="15">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ht="15">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ht="15">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ht="15">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6"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B050"/>
  </sheetPr>
  <dimension ref="A2:AQ15"/>
  <sheetViews>
    <sheetView topLeftCell="S1" zoomScaleNormal="100"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249977111117893"/>
  </sheetPr>
  <dimension ref="A1:BT71"/>
  <sheetViews>
    <sheetView topLeftCell="F1" zoomScaleNormal="100" workbookViewId="0">
      <selection activeCell="R27" sqref="R27"/>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8</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75"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00B050"/>
  </sheetPr>
  <dimension ref="A2:AQ9"/>
  <sheetViews>
    <sheetView topLeftCell="R1" zoomScale="85" zoomScaleNormal="85"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75"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64062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7" t="s">
        <v>1045</v>
      </c>
      <c r="C2" s="927"/>
      <c r="D2" s="927"/>
      <c r="E2" s="927"/>
      <c r="F2" s="927"/>
      <c r="G2" s="927"/>
      <c r="H2" s="927"/>
      <c r="I2" s="927"/>
      <c r="J2" s="927"/>
      <c r="K2" s="927"/>
      <c r="L2" s="927"/>
      <c r="M2" s="927"/>
      <c r="N2" s="927"/>
      <c r="O2" s="927"/>
      <c r="P2" s="927"/>
      <c r="Q2" s="927"/>
      <c r="R2" s="927"/>
      <c r="S2" s="927"/>
      <c r="T2" s="927"/>
      <c r="U2" s="927"/>
      <c r="V2" s="927"/>
      <c r="W2" s="927"/>
      <c r="X2" s="927"/>
      <c r="Z2" s="570">
        <f>Z5/Q5</f>
        <v>2.6588003933136677</v>
      </c>
    </row>
    <row r="3" spans="1:29" ht="15"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ht="15">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ht="15">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6">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ht="15">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5">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ht="15">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ht="15">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ht="15">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ht="15">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ht="15">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ht="15">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ht="15">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ht="15">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ht="15">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ht="15">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31"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rgb="FF00B050"/>
  </sheetPr>
  <dimension ref="A1:W101"/>
  <sheetViews>
    <sheetView tabSelected="1" topLeftCell="A50" zoomScale="82" zoomScaleNormal="70" workbookViewId="0">
      <selection activeCell="F69" sqref="F69:G93"/>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c r="G5" s="74"/>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c r="G6" s="74"/>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c r="G7" s="74"/>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c r="G8" s="74"/>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c r="G9" s="74"/>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c r="G10" s="74"/>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c r="G11" s="74"/>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c r="G12" s="74"/>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c r="G13" s="74"/>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c r="G14" s="74"/>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c r="G15" s="74"/>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c r="G16" s="74"/>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c r="G17" s="74"/>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c r="G18" s="72"/>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c r="G19" s="72"/>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 r="G20" s="74"/>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 r="G21" s="74"/>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c r="G22" s="74"/>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c r="G23" s="74"/>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c r="G24" s="74"/>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c r="G25" s="74"/>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c r="G26" s="74"/>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c r="G27" s="74"/>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c r="G28" s="72"/>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c r="G29" s="72"/>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c r="G37" s="74"/>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c r="G38" s="74"/>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c r="G39" s="74"/>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c r="G40" s="74"/>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c r="G41" s="74"/>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c r="G42" s="74"/>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c r="G43" s="74"/>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c r="G44" s="74"/>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c r="G45" s="74"/>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c r="G46" s="74"/>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c r="G47" s="74"/>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c r="G48" s="74"/>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c r="G49" s="74"/>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c r="G50" s="72"/>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c r="G51" s="72"/>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 r="G52" s="74"/>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 r="G53" s="74"/>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c r="G54" s="74"/>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c r="G55" s="74"/>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c r="G56" s="74"/>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c r="G57" s="74"/>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c r="G58" s="74"/>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c r="G59" s="74"/>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c r="G60" s="72"/>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c r="G61" s="72"/>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c r="G69" s="74"/>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c r="G70" s="74"/>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c r="G71" s="74"/>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c r="G72" s="74"/>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c r="G73" s="74"/>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c r="G74" s="74"/>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c r="G75" s="74"/>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c r="G76" s="74"/>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c r="G77" s="74"/>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c r="G78" s="74"/>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c r="G79" s="74"/>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c r="G80" s="74"/>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c r="G81" s="74"/>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c r="G82" s="72"/>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c r="G83" s="72"/>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 r="G84" s="74"/>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 r="G85" s="74"/>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c r="G86" s="74"/>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c r="G87" s="74"/>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c r="G88" s="74"/>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c r="G89" s="74"/>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c r="G90" s="74"/>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c r="G91" s="74"/>
      <c r="H91" s="72"/>
      <c r="I91" s="72"/>
      <c r="J91" s="72"/>
      <c r="K91" s="72"/>
      <c r="L91" s="72"/>
      <c r="M91" s="72"/>
      <c r="N91" s="72"/>
    </row>
    <row r="92" spans="2:14">
      <c r="B92" s="1" t="str">
        <f t="shared" si="26"/>
        <v>TFSN</v>
      </c>
      <c r="C92" s="71" t="str">
        <f t="shared" si="26"/>
        <v>Transport Freight Shipping National</v>
      </c>
      <c r="D92" s="70" t="str">
        <f t="shared" si="26"/>
        <v>Mt-km</v>
      </c>
      <c r="E92" s="72">
        <v>0</v>
      </c>
      <c r="F92" s="72"/>
      <c r="G92" s="72"/>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c r="G93" s="72"/>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A70" zoomScale="90" zoomScaleNormal="90" workbookViewId="0">
      <selection activeCell="F34" sqref="F34"/>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15" t="s">
        <v>378</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8" t="s">
        <v>347</v>
      </c>
      <c r="C2" s="928"/>
      <c r="D2" s="928"/>
      <c r="E2" s="928"/>
      <c r="F2" s="928"/>
      <c r="G2" s="928"/>
      <c r="H2" s="928"/>
      <c r="I2" s="928"/>
      <c r="J2" s="928"/>
      <c r="K2" s="928"/>
      <c r="L2" s="928"/>
      <c r="M2" s="928"/>
      <c r="N2" s="928"/>
    </row>
    <row r="3" spans="1:16" ht="15" thickBot="1">
      <c r="B3" s="929" t="s">
        <v>348</v>
      </c>
      <c r="C3" s="929"/>
      <c r="D3" s="929"/>
      <c r="E3" s="929"/>
      <c r="F3" s="929"/>
      <c r="G3" s="929"/>
      <c r="H3" s="929"/>
      <c r="I3" s="929"/>
      <c r="J3" s="929"/>
      <c r="K3" s="929"/>
      <c r="L3" s="929"/>
      <c r="M3" s="929"/>
      <c r="N3" s="929"/>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30" t="s">
        <v>388</v>
      </c>
      <c r="C2" s="930"/>
      <c r="D2" s="930"/>
      <c r="E2" s="930"/>
      <c r="F2" s="930"/>
      <c r="G2" s="930"/>
      <c r="H2" s="930"/>
      <c r="I2" s="930"/>
      <c r="J2" s="930"/>
      <c r="K2" s="930"/>
      <c r="L2" s="930"/>
      <c r="M2" s="930"/>
      <c r="N2" s="930"/>
      <c r="O2" s="930"/>
      <c r="P2" s="930"/>
      <c r="Q2" s="930"/>
      <c r="R2" s="930"/>
      <c r="S2" s="930"/>
      <c r="T2" s="930"/>
      <c r="U2" s="930"/>
      <c r="V2" s="930"/>
      <c r="W2" s="930"/>
      <c r="X2" s="930"/>
      <c r="Y2" s="930"/>
      <c r="Z2" s="930"/>
      <c r="AA2" s="930"/>
      <c r="AB2" s="930"/>
      <c r="AC2" s="930"/>
      <c r="AD2" s="93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12" t="s">
        <v>535</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0" bestFit="1" customWidth="1"/>
    <col min="2" max="2" width="28.33203125" style="340" customWidth="1"/>
    <col min="3" max="19" width="10.6640625" style="340" customWidth="1"/>
    <col min="20" max="22" width="9.1640625" style="340"/>
    <col min="23" max="23" width="10.5" style="340" customWidth="1"/>
    <col min="24" max="16384" width="9.1640625" style="340"/>
  </cols>
  <sheetData>
    <row r="2" spans="2:26">
      <c r="B2" s="931" t="s">
        <v>523</v>
      </c>
      <c r="C2" s="931"/>
      <c r="D2" s="931"/>
      <c r="E2" s="931"/>
      <c r="F2" s="931"/>
      <c r="G2" s="931"/>
      <c r="H2" s="931"/>
      <c r="I2" s="931"/>
      <c r="J2" s="931"/>
      <c r="K2" s="931"/>
      <c r="L2" s="931"/>
      <c r="M2" s="931"/>
      <c r="N2" s="931"/>
      <c r="O2" s="931"/>
      <c r="P2" s="931"/>
      <c r="Q2" s="931"/>
      <c r="R2" s="931"/>
    </row>
    <row r="3" spans="2:26" ht="15" thickBot="1">
      <c r="G3" s="349"/>
    </row>
    <row r="4" spans="2:26" ht="23.25" customHeight="1">
      <c r="B4" s="934" t="s">
        <v>522</v>
      </c>
      <c r="C4" s="932">
        <v>2014</v>
      </c>
      <c r="D4" s="932"/>
      <c r="E4" s="932">
        <v>2014</v>
      </c>
      <c r="F4" s="932"/>
      <c r="G4" s="932">
        <v>2015</v>
      </c>
      <c r="H4" s="932"/>
      <c r="I4" s="932">
        <v>2014</v>
      </c>
      <c r="J4" s="932"/>
      <c r="K4" s="932">
        <v>2016</v>
      </c>
      <c r="L4" s="932">
        <v>2016</v>
      </c>
      <c r="M4" s="932"/>
      <c r="N4" s="932"/>
      <c r="O4" s="932">
        <v>2017</v>
      </c>
      <c r="P4" s="932">
        <v>2016</v>
      </c>
      <c r="Q4" s="932"/>
      <c r="R4" s="932"/>
      <c r="S4" s="932">
        <v>2018</v>
      </c>
      <c r="T4" s="932">
        <v>2016</v>
      </c>
      <c r="U4" s="932"/>
      <c r="V4" s="932"/>
      <c r="W4" s="932">
        <v>2019</v>
      </c>
      <c r="X4" s="932">
        <v>2016</v>
      </c>
      <c r="Y4" s="932"/>
      <c r="Z4" s="933"/>
    </row>
    <row r="5" spans="2:26" ht="33.75" customHeight="1" thickBot="1">
      <c r="B5" s="935"/>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36" t="s">
        <v>483</v>
      </c>
      <c r="C2" s="936"/>
      <c r="D2" s="936"/>
      <c r="E2" s="936"/>
      <c r="F2" s="936"/>
      <c r="G2" s="936"/>
      <c r="H2" s="936"/>
      <c r="I2" s="936"/>
      <c r="J2" s="936"/>
      <c r="K2" s="936"/>
      <c r="L2" s="936"/>
      <c r="M2" s="936"/>
      <c r="N2" s="936"/>
      <c r="O2" s="936"/>
      <c r="P2" s="936"/>
      <c r="Q2" s="936"/>
      <c r="R2" s="936"/>
      <c r="S2" s="936"/>
      <c r="T2" s="93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topLeftCell="A3" zoomScale="90" zoomScaleNormal="90" workbookViewId="0">
      <selection activeCell="E25" sqref="E25"/>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37" t="s">
        <v>484</v>
      </c>
      <c r="C2" s="937"/>
      <c r="D2" s="937"/>
      <c r="E2" s="937"/>
      <c r="F2" s="937"/>
      <c r="G2" s="937"/>
      <c r="H2" s="937"/>
      <c r="I2" s="937"/>
      <c r="J2" s="937"/>
      <c r="K2" s="937"/>
      <c r="L2" s="937"/>
      <c r="M2" s="937"/>
      <c r="N2" s="937"/>
      <c r="O2" s="937"/>
      <c r="P2" s="937"/>
      <c r="Q2" s="937"/>
      <c r="R2" s="937"/>
      <c r="S2" s="937"/>
      <c r="T2" s="937"/>
      <c r="U2" s="937"/>
      <c r="V2" s="937"/>
      <c r="W2" s="937"/>
      <c r="X2" s="937"/>
      <c r="Y2" s="937"/>
      <c r="Z2" s="93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4" customWidth="1"/>
    <col min="8" max="8" width="12.6640625" style="374" customWidth="1"/>
    <col min="9" max="9" width="19.1640625" style="417" customWidth="1"/>
    <col min="10" max="10" width="11.5" style="418" customWidth="1"/>
    <col min="11" max="12" width="14.5" style="418" customWidth="1"/>
    <col min="13" max="13" width="15" style="307" customWidth="1"/>
    <col min="14" max="15" width="17.83203125" style="307" customWidth="1"/>
    <col min="16" max="16" width="13.6640625" style="374" customWidth="1"/>
    <col min="17" max="18" width="16.5" style="374" customWidth="1"/>
    <col min="19" max="19" width="17.1640625" style="374" customWidth="1"/>
    <col min="20" max="21" width="20" style="374" customWidth="1"/>
    <col min="22" max="22" width="8.83203125" style="374" customWidth="1"/>
    <col min="23" max="23" width="9.6640625" style="374" customWidth="1"/>
    <col min="24" max="24" width="8.83203125" style="374"/>
    <col min="25" max="25" width="10.1640625" style="417" customWidth="1"/>
    <col min="26" max="26" width="8.83203125" style="374"/>
    <col min="27" max="29" width="13.6640625" style="374" customWidth="1"/>
    <col min="30" max="30" width="14.5" style="417" customWidth="1"/>
    <col min="31" max="31" width="11" style="374" customWidth="1"/>
    <col min="32" max="32" width="11.33203125" style="374" customWidth="1"/>
    <col min="33" max="33" width="10.5" style="374" customWidth="1"/>
    <col min="34" max="34" width="12.1640625" style="374" customWidth="1"/>
    <col min="35" max="35" width="11.5" style="374" customWidth="1"/>
    <col min="36" max="36" width="17.83203125" style="374" customWidth="1"/>
    <col min="37" max="37" width="11.6640625" style="374" customWidth="1"/>
    <col min="38" max="38" width="9.33203125" style="374" customWidth="1"/>
    <col min="39" max="39" width="11.5" style="374" customWidth="1"/>
    <col min="40" max="40" width="16.5" style="374" customWidth="1"/>
  </cols>
  <sheetData>
    <row r="1" spans="1:40">
      <c r="G1" s="938" t="s">
        <v>732</v>
      </c>
      <c r="H1" s="938"/>
      <c r="J1" s="939" t="s">
        <v>733</v>
      </c>
      <c r="K1" s="939"/>
      <c r="L1" s="939"/>
      <c r="M1" s="939"/>
      <c r="N1" s="939"/>
      <c r="O1" s="939"/>
      <c r="P1" s="939" t="s">
        <v>734</v>
      </c>
      <c r="Q1" s="939"/>
      <c r="R1" s="939"/>
      <c r="S1" s="939"/>
      <c r="T1" s="939"/>
      <c r="U1" s="939"/>
      <c r="V1" s="938" t="s">
        <v>735</v>
      </c>
      <c r="W1" s="938"/>
      <c r="X1" s="938"/>
      <c r="Y1" s="938"/>
      <c r="Z1" s="938"/>
      <c r="AA1" s="938" t="s">
        <v>736</v>
      </c>
      <c r="AB1" s="938"/>
      <c r="AC1" s="938"/>
      <c r="AD1" s="417" t="s">
        <v>737</v>
      </c>
      <c r="AE1" s="938" t="s">
        <v>738</v>
      </c>
      <c r="AF1" s="938"/>
      <c r="AG1" s="938"/>
      <c r="AH1" s="938"/>
      <c r="AI1" s="938"/>
      <c r="AJ1" s="938"/>
      <c r="AK1" s="938"/>
      <c r="AL1" s="938"/>
      <c r="AM1" s="938"/>
      <c r="AN1" s="374" t="s">
        <v>739</v>
      </c>
    </row>
    <row r="2" spans="1:40" ht="77.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c>
      <c r="U171" s="374">
        <v>0</v>
      </c>
      <c r="V171" s="374">
        <v>300.92172570000002</v>
      </c>
      <c r="W171" s="374">
        <v>105.70051240000001</v>
      </c>
      <c r="X171" s="374">
        <v>83.816593886462854</v>
      </c>
      <c r="Y171" s="417">
        <v>4.4352000000000009</v>
      </c>
      <c r="Z171" s="374">
        <v>0</v>
      </c>
      <c r="AA171" s="374">
        <v>39.146419834564831</v>
      </c>
      <c r="AB171" s="374">
        <v>26.322717866503346</v>
      </c>
      <c r="AC171" s="374">
        <v>29.711634316787435</v>
      </c>
      <c r="AD171" s="417">
        <v>6.389964610434034</v>
      </c>
      <c r="AE171" s="374">
        <v>32625.062874084575</v>
      </c>
      <c r="AF171" s="374">
        <v>977.89587374399991</v>
      </c>
      <c r="AG171" s="374">
        <v>1709.8585152838425</v>
      </c>
      <c r="AH171" s="374">
        <v>14308.207325703361</v>
      </c>
      <c r="AI171" s="374">
        <v>74400</v>
      </c>
      <c r="AJ171" s="374">
        <v>7070.1218279999994</v>
      </c>
      <c r="AK171" s="374">
        <v>8011.177101218288</v>
      </c>
      <c r="AL171" s="374">
        <v>0</v>
      </c>
      <c r="AM171" s="374">
        <v>240</v>
      </c>
      <c r="AN171" s="374">
        <v>139342.32351803407</v>
      </c>
    </row>
    <row r="172" spans="1:40" hidden="1">
      <c r="A172">
        <v>2050</v>
      </c>
      <c r="B172" t="s">
        <v>784</v>
      </c>
      <c r="C172">
        <v>8</v>
      </c>
      <c r="D172" t="s">
        <v>781</v>
      </c>
      <c r="E172" t="s">
        <v>786</v>
      </c>
      <c r="F172" t="s">
        <v>794</v>
      </c>
      <c r="G172" s="374">
        <v>28392.612142910559</v>
      </c>
      <c r="H172" s="374">
        <v>17779.666700000002</v>
      </c>
      <c r="I172" s="417">
        <v>3.6115200000000005</v>
      </c>
      <c r="J172" s="418">
        <v>0.13219792232547314</v>
      </c>
      <c r="K172" s="418">
        <v>7.8665231553640802E-2</v>
      </c>
      <c r="L172" s="418">
        <v>9.1117189759249026E-2</v>
      </c>
      <c r="M172" s="307">
        <v>0</v>
      </c>
      <c r="N172" s="307">
        <v>0</v>
      </c>
      <c r="O172" s="307">
        <v>0</v>
      </c>
      <c r="P172" s="374">
        <v>0</v>
      </c>
      <c r="Q172" s="374">
        <v>0</v>
      </c>
      <c r="R172" s="374">
        <v>0</v>
      </c>
      <c r="S172" s="374">
        <v>0</v>
      </c>
      <c r="T172" s="374">
        <v>0</v>
      </c>
      <c r="U172" s="374">
        <v>0</v>
      </c>
      <c r="V172" s="374">
        <v>296.59415769999998</v>
      </c>
      <c r="W172" s="374">
        <v>86.455021099999996</v>
      </c>
      <c r="X172" s="374">
        <v>68.250655021834035</v>
      </c>
      <c r="Y172" s="417">
        <v>3.6115200000000005</v>
      </c>
      <c r="Z172" s="374">
        <v>0</v>
      </c>
      <c r="AA172" s="374">
        <v>33.049480581368286</v>
      </c>
      <c r="AB172" s="374">
        <v>19.666307888410202</v>
      </c>
      <c r="AC172" s="374">
        <v>22.779297439812257</v>
      </c>
      <c r="AD172" s="417">
        <v>4.9169190203964668</v>
      </c>
      <c r="AE172" s="374">
        <v>34084.999964644572</v>
      </c>
      <c r="AF172" s="374">
        <v>479.78410127999996</v>
      </c>
      <c r="AG172" s="374">
        <v>1064.7102183406112</v>
      </c>
      <c r="AH172" s="374">
        <v>13822.492486759629</v>
      </c>
      <c r="AI172" s="374">
        <v>74400</v>
      </c>
      <c r="AJ172" s="374">
        <v>11468.843232000003</v>
      </c>
      <c r="AK172" s="374">
        <v>12639.027018457144</v>
      </c>
      <c r="AL172" s="374">
        <v>0</v>
      </c>
      <c r="AM172" s="374">
        <v>240</v>
      </c>
      <c r="AN172" s="374">
        <v>148199.85702148196</v>
      </c>
    </row>
    <row r="173" spans="1:40" hidden="1">
      <c r="A173">
        <v>2017</v>
      </c>
      <c r="B173" t="s">
        <v>780</v>
      </c>
      <c r="C173">
        <v>8</v>
      </c>
      <c r="D173" t="s">
        <v>781</v>
      </c>
      <c r="E173" t="s">
        <v>787</v>
      </c>
      <c r="F173" t="s">
        <v>794</v>
      </c>
      <c r="G173" s="374">
        <v>32287.684651914056</v>
      </c>
      <c r="H173" s="374">
        <v>17273</v>
      </c>
      <c r="I173" s="417">
        <v>464.72399999999999</v>
      </c>
      <c r="J173" s="418">
        <v>0.22739175070141687</v>
      </c>
      <c r="K173" s="418">
        <v>0.19488386660343068</v>
      </c>
      <c r="L173" s="418">
        <v>0.22838281536103675</v>
      </c>
      <c r="M173" s="307">
        <v>8.5225219243811184E-2</v>
      </c>
      <c r="N173" s="307">
        <v>7.2809329612894103E-2</v>
      </c>
      <c r="O173" s="307">
        <v>8.5890342942105874E-2</v>
      </c>
      <c r="P173" s="374">
        <v>-19.744567690474824</v>
      </c>
      <c r="Q173" s="374">
        <v>-35.137050925451327</v>
      </c>
      <c r="R173" s="374">
        <v>-12.24440664002865</v>
      </c>
      <c r="S173" s="374">
        <v>3209.2486377560213</v>
      </c>
      <c r="T173" s="374">
        <v>2741.7147641198644</v>
      </c>
      <c r="U173" s="374">
        <v>3234.2945964714208</v>
      </c>
      <c r="V173" s="374">
        <v>290</v>
      </c>
      <c r="W173" s="374">
        <v>518.47122820000004</v>
      </c>
      <c r="X173" s="374">
        <v>777.70684230000006</v>
      </c>
      <c r="Y173" s="417">
        <v>461.745</v>
      </c>
      <c r="Z173" s="374">
        <v>0</v>
      </c>
      <c r="AA173" s="374">
        <v>38.440362202954439</v>
      </c>
      <c r="AB173" s="374">
        <v>30.219523043698089</v>
      </c>
      <c r="AC173" s="374">
        <v>38.788808326481067</v>
      </c>
      <c r="AD173" s="417">
        <v>4.3967830599234681</v>
      </c>
      <c r="AE173" s="374">
        <v>28919.897142857142</v>
      </c>
      <c r="AF173" s="374">
        <v>24065.665689780002</v>
      </c>
      <c r="AG173" s="374">
        <v>262723.67009999999</v>
      </c>
      <c r="AH173" s="374">
        <v>0</v>
      </c>
      <c r="AI173" s="374">
        <v>74400</v>
      </c>
      <c r="AJ173" s="374">
        <v>0</v>
      </c>
      <c r="AK173" s="374">
        <v>791.37040000000013</v>
      </c>
      <c r="AL173" s="374">
        <v>0</v>
      </c>
      <c r="AM173" s="374">
        <v>436.00000000000006</v>
      </c>
      <c r="AN173" s="374">
        <v>391336.60333263711</v>
      </c>
    </row>
    <row r="174" spans="1:40" hidden="1">
      <c r="A174">
        <v>2020</v>
      </c>
      <c r="B174" t="s">
        <v>780</v>
      </c>
      <c r="C174">
        <v>8</v>
      </c>
      <c r="D174" t="s">
        <v>781</v>
      </c>
      <c r="E174" t="s">
        <v>787</v>
      </c>
      <c r="F174" t="s">
        <v>794</v>
      </c>
      <c r="G174" s="374">
        <v>31786.966104720468</v>
      </c>
      <c r="H174" s="374">
        <v>17323.666700000002</v>
      </c>
      <c r="I174" s="417">
        <v>434.93400000000003</v>
      </c>
      <c r="J174" s="418">
        <v>0.2074275241114838</v>
      </c>
      <c r="K174" s="418">
        <v>0.17543084261855649</v>
      </c>
      <c r="L174" s="418">
        <v>0.20432731723768702</v>
      </c>
      <c r="M174" s="307">
        <v>8.028167619098299E-2</v>
      </c>
      <c r="N174" s="307">
        <v>6.7809932089011427E-2</v>
      </c>
      <c r="O174" s="307">
        <v>7.9812915934695292E-2</v>
      </c>
      <c r="P174" s="374">
        <v>-15.940178653009609</v>
      </c>
      <c r="Q174" s="374">
        <v>-36.458096651689551</v>
      </c>
      <c r="R174" s="374">
        <v>10.364756746582572</v>
      </c>
      <c r="S174" s="374">
        <v>3023.0941291640206</v>
      </c>
      <c r="T174" s="374">
        <v>2553.4569944657678</v>
      </c>
      <c r="U174" s="374">
        <v>3005.4424501507719</v>
      </c>
      <c r="V174" s="374">
        <v>270</v>
      </c>
      <c r="W174" s="374">
        <v>507.26765560000001</v>
      </c>
      <c r="X174" s="374">
        <v>760.90148340000007</v>
      </c>
      <c r="Y174" s="417">
        <v>433.07212500000003</v>
      </c>
      <c r="Z174" s="374">
        <v>0</v>
      </c>
      <c r="AA174" s="374">
        <v>35.465751385846332</v>
      </c>
      <c r="AB174" s="374">
        <v>27.431908760763072</v>
      </c>
      <c r="AC174" s="374">
        <v>34.935683577114801</v>
      </c>
      <c r="AD174" s="417">
        <v>4.0859223752305844</v>
      </c>
      <c r="AE174" s="374">
        <v>27003.934125714288</v>
      </c>
      <c r="AF174" s="374">
        <v>17946.922783139999</v>
      </c>
      <c r="AG174" s="374">
        <v>229415.62749750001</v>
      </c>
      <c r="AH174" s="374">
        <v>0</v>
      </c>
      <c r="AI174" s="374">
        <v>74400</v>
      </c>
      <c r="AJ174" s="374">
        <v>1291.1392799360003</v>
      </c>
      <c r="AK174" s="374">
        <v>1456.4592910736048</v>
      </c>
      <c r="AL174" s="374">
        <v>0</v>
      </c>
      <c r="AM174" s="374">
        <v>436.00000000000006</v>
      </c>
      <c r="AN174" s="374">
        <v>351950.0829773639</v>
      </c>
    </row>
    <row r="175" spans="1:40" hidden="1">
      <c r="A175">
        <v>2025</v>
      </c>
      <c r="B175" t="s">
        <v>780</v>
      </c>
      <c r="C175">
        <v>8</v>
      </c>
      <c r="D175" t="s">
        <v>781</v>
      </c>
      <c r="E175" t="s">
        <v>787</v>
      </c>
      <c r="F175" t="s">
        <v>794</v>
      </c>
      <c r="G175" s="374">
        <v>31176.257959421815</v>
      </c>
      <c r="H175" s="374">
        <v>17367</v>
      </c>
      <c r="I175" s="417">
        <v>405.39224999999999</v>
      </c>
      <c r="J175" s="418">
        <v>0.18960254097787591</v>
      </c>
      <c r="K175" s="418">
        <v>0.15852979748061702</v>
      </c>
      <c r="L175" s="418">
        <v>0.18623911701242887</v>
      </c>
      <c r="M175" s="307">
        <v>7.5359361931511978E-2</v>
      </c>
      <c r="N175" s="307">
        <v>6.2879023030196449E-2</v>
      </c>
      <c r="O175" s="307">
        <v>7.3823271377208038E-2</v>
      </c>
      <c r="P175" s="374">
        <v>-19.505164185930322</v>
      </c>
      <c r="Q175" s="374">
        <v>-44.714893296293297</v>
      </c>
      <c r="R175" s="374">
        <v>-53.718007950741246</v>
      </c>
      <c r="S175" s="374">
        <v>2837.7390139530794</v>
      </c>
      <c r="T175" s="374">
        <v>2367.7782327059381</v>
      </c>
      <c r="U175" s="374">
        <v>2779.8958477798487</v>
      </c>
      <c r="V175" s="374">
        <v>260</v>
      </c>
      <c r="W175" s="374">
        <v>493.79444480000001</v>
      </c>
      <c r="X175" s="374">
        <v>740.69166719999998</v>
      </c>
      <c r="Y175" s="417">
        <v>404.64749999999998</v>
      </c>
      <c r="Z175" s="374">
        <v>0</v>
      </c>
      <c r="AA175" s="374">
        <v>32.740740620033677</v>
      </c>
      <c r="AB175" s="374">
        <v>24.922179317928013</v>
      </c>
      <c r="AC175" s="374">
        <v>31.834205218021474</v>
      </c>
      <c r="AD175" s="417">
        <v>3.7822310004624136</v>
      </c>
      <c r="AE175" s="374">
        <v>26183.212457142858</v>
      </c>
      <c r="AF175" s="374">
        <v>10662.958062720001</v>
      </c>
      <c r="AG175" s="374">
        <v>160240.40999999997</v>
      </c>
      <c r="AH175" s="374">
        <v>0</v>
      </c>
      <c r="AI175" s="374">
        <v>74400</v>
      </c>
      <c r="AJ175" s="374">
        <v>2220.4577670660001</v>
      </c>
      <c r="AK175" s="374">
        <v>2483.4106275151371</v>
      </c>
      <c r="AL175" s="374">
        <v>0</v>
      </c>
      <c r="AM175" s="374">
        <v>352.00000000000006</v>
      </c>
      <c r="AN175" s="374">
        <v>276542.44891444396</v>
      </c>
    </row>
    <row r="176" spans="1:40" hidden="1">
      <c r="A176">
        <v>2025</v>
      </c>
      <c r="B176" t="s">
        <v>784</v>
      </c>
      <c r="C176">
        <v>8</v>
      </c>
      <c r="D176" t="s">
        <v>781</v>
      </c>
      <c r="E176" t="s">
        <v>787</v>
      </c>
      <c r="F176" t="s">
        <v>794</v>
      </c>
      <c r="G176" s="374">
        <v>30347.787578118514</v>
      </c>
      <c r="H176" s="374">
        <v>17425</v>
      </c>
      <c r="I176" s="417">
        <v>344.32274999999998</v>
      </c>
      <c r="J176" s="418">
        <v>0.16420467587599519</v>
      </c>
      <c r="K176" s="418">
        <v>0.12790019994396726</v>
      </c>
      <c r="L176" s="418">
        <v>0.14352433132845904</v>
      </c>
      <c r="M176" s="307">
        <v>6.8237369805754733E-2</v>
      </c>
      <c r="N176" s="307">
        <v>5.2360221215699762E-2</v>
      </c>
      <c r="O176" s="307">
        <v>6.0625596396095952E-2</v>
      </c>
      <c r="P176" s="374">
        <v>4.1371118772030018</v>
      </c>
      <c r="Q176" s="374">
        <v>-64.28080665893718</v>
      </c>
      <c r="R176" s="374">
        <v>50.788323720267421</v>
      </c>
      <c r="S176" s="374">
        <v>2569.5526281567727</v>
      </c>
      <c r="T176" s="374">
        <v>1971.6812711079147</v>
      </c>
      <c r="U176" s="374">
        <v>2282.9229936119627</v>
      </c>
      <c r="V176" s="374">
        <v>210</v>
      </c>
      <c r="W176" s="374">
        <v>472.21071319999999</v>
      </c>
      <c r="X176" s="374">
        <v>708.31606979999992</v>
      </c>
      <c r="Y176" s="417">
        <v>342.83325000000002</v>
      </c>
      <c r="Z176" s="374">
        <v>0</v>
      </c>
      <c r="AA176" s="374">
        <v>29.528813527331408</v>
      </c>
      <c r="AB176" s="374">
        <v>20.155066040863431</v>
      </c>
      <c r="AC176" s="374">
        <v>24.678176684359947</v>
      </c>
      <c r="AD176" s="417">
        <v>3.1650825388425079</v>
      </c>
      <c r="AE176" s="374">
        <v>21234.641714285714</v>
      </c>
      <c r="AF176" s="374">
        <v>6320.4128436800002</v>
      </c>
      <c r="AG176" s="374">
        <v>81457.180200000017</v>
      </c>
      <c r="AH176" s="374">
        <v>0</v>
      </c>
      <c r="AI176" s="374">
        <v>74400</v>
      </c>
      <c r="AJ176" s="374">
        <v>3593.9583519840003</v>
      </c>
      <c r="AK176" s="374">
        <v>7134.4184256559101</v>
      </c>
      <c r="AL176" s="374">
        <v>0</v>
      </c>
      <c r="AM176" s="374">
        <v>352.00000000000006</v>
      </c>
      <c r="AN176" s="374">
        <v>194492.61153560565</v>
      </c>
    </row>
    <row r="177" spans="1:40" hidden="1">
      <c r="A177">
        <v>2030</v>
      </c>
      <c r="B177" t="s">
        <v>780</v>
      </c>
      <c r="C177">
        <v>8</v>
      </c>
      <c r="D177" t="s">
        <v>781</v>
      </c>
      <c r="E177" t="s">
        <v>787</v>
      </c>
      <c r="F177" t="s">
        <v>794</v>
      </c>
      <c r="G177" s="374">
        <v>30746.020199601968</v>
      </c>
      <c r="H177" s="374">
        <v>17429.666700000002</v>
      </c>
      <c r="I177" s="417">
        <v>385.03575000000001</v>
      </c>
      <c r="J177" s="418">
        <v>0.16955905976093061</v>
      </c>
      <c r="K177" s="418">
        <v>0.14064348856525669</v>
      </c>
      <c r="L177" s="418">
        <v>0.16623937089173368</v>
      </c>
      <c r="M177" s="307">
        <v>7.1497812571089892E-2</v>
      </c>
      <c r="N177" s="307">
        <v>5.9111358761004408E-2</v>
      </c>
      <c r="O177" s="307">
        <v>6.9245400898306886E-2</v>
      </c>
      <c r="P177" s="374">
        <v>-23.1001996995452</v>
      </c>
      <c r="Q177" s="374">
        <v>-45.561004441401316</v>
      </c>
      <c r="R177" s="374">
        <v>-92.962860849098547</v>
      </c>
      <c r="S177" s="374">
        <v>2692.3281586391204</v>
      </c>
      <c r="T177" s="374">
        <v>2225.9027229599824</v>
      </c>
      <c r="U177" s="374">
        <v>2607.5111390211914</v>
      </c>
      <c r="V177" s